             <c:v>71720.233708979475</c:v>
                </c:pt>
                <c:pt idx="4429">
                  <c:v>71820.648823656651</c:v>
                </c:pt>
                <c:pt idx="4430">
                  <c:v>71921.204509286239</c:v>
                </c:pt>
                <c:pt idx="4431">
                  <c:v>72021.900962682907</c:v>
                </c:pt>
                <c:pt idx="4432">
                  <c:v>72122.738380936862</c:v>
                </c:pt>
                <c:pt idx="4433">
                  <c:v>72223.716961414219</c:v>
                </c:pt>
                <c:pt idx="4434">
                  <c:v>72324.836901757371</c:v>
                </c:pt>
                <c:pt idx="4435">
                  <c:v>72426.098399885377</c:v>
                </c:pt>
                <c:pt idx="4436">
                  <c:v>72527.501653994375</c:v>
                </c:pt>
                <c:pt idx="4437">
                  <c:v>72629.046862557967</c:v>
                </c:pt>
                <c:pt idx="4438">
                  <c:v>72730.734224327563</c:v>
                </c:pt>
                <c:pt idx="4439">
                  <c:v>72832.563938332823</c:v>
                </c:pt>
                <c:pt idx="4440">
                  <c:v>72934.536203882031</c:v>
                </c:pt>
                <c:pt idx="4441">
                  <c:v>73036.65122056246</c:v>
                </c:pt>
                <c:pt idx="4442">
                  <c:v>73138.909188240781</c:v>
                </c:pt>
                <c:pt idx="4443">
                  <c:v>73241.310307063468</c:v>
                </c:pt>
                <c:pt idx="4444">
                  <c:v>73343.854777457193</c:v>
                </c:pt>
                <c:pt idx="4445">
                  <c:v>73446.542800129188</c:v>
                </c:pt>
                <c:pt idx="4446">
                  <c:v>73549.374576067639</c:v>
                </c:pt>
                <c:pt idx="4447">
                  <c:v>73652.35030654211</c:v>
                </c:pt>
                <c:pt idx="4448">
                  <c:v>73755.470193103931</c:v>
                </c:pt>
                <c:pt idx="4449">
                  <c:v>73858.734437586536</c:v>
                </c:pt>
                <c:pt idx="4450">
                  <c:v>73962.143242105944</c:v>
                </c:pt>
                <c:pt idx="4451">
                  <c:v>74065.69680906109</c:v>
                </c:pt>
                <c:pt idx="4452">
                  <c:v>74169.395341134295</c:v>
                </c:pt>
                <c:pt idx="4453">
                  <c:v>74273.239041291527</c:v>
                </c:pt>
                <c:pt idx="4454">
                  <c:v>74377.228112782963</c:v>
                </c:pt>
                <c:pt idx="4455">
                  <c:v>74481.362759143274</c:v>
                </c:pt>
                <c:pt idx="4456">
                  <c:v>74585.643184192057</c:v>
                </c:pt>
                <c:pt idx="4457">
                  <c:v>74690.06959203424</c:v>
                </c:pt>
                <c:pt idx="4458">
                  <c:v>74794.642187060483</c:v>
                </c:pt>
                <c:pt idx="4459">
                  <c:v>74899.361173947531</c:v>
                </c:pt>
                <c:pt idx="4460">
                  <c:v>75004.226757658718</c:v>
                </c:pt>
                <c:pt idx="4461">
                  <c:v>75109.23914344424</c:v>
                </c:pt>
                <c:pt idx="4462">
                  <c:v>75214.398536841676</c:v>
                </c:pt>
                <c:pt idx="4463">
                  <c:v>75319.705143676314</c:v>
                </c:pt>
                <c:pt idx="4464">
                  <c:v>75425.159170061554</c:v>
                </c:pt>
                <c:pt idx="4465">
                  <c:v>75530.760822399359</c:v>
                </c:pt>
                <c:pt idx="4466">
                  <c:v>75636.510307380653</c:v>
                </c:pt>
                <c:pt idx="4467">
                  <c:v>75742.407831985649</c:v>
                </c:pt>
                <c:pt idx="4468">
                  <c:v>75848.453603484348</c:v>
                </c:pt>
                <c:pt idx="4469">
                  <c:v>75954.647829436886</c:v>
                </c:pt>
                <c:pt idx="4470">
                  <c:v>76060.990717694003</c:v>
                </c:pt>
                <c:pt idx="4471">
                  <c:v>76167.482476397359</c:v>
                </c:pt>
                <c:pt idx="4472">
                  <c:v>76274.123313980017</c:v>
                </c:pt>
                <c:pt idx="4473">
                  <c:v>76380.913439166805</c:v>
                </c:pt>
                <c:pt idx="4474">
                  <c:v>76487.853060974769</c:v>
                </c:pt>
                <c:pt idx="4475">
                  <c:v>76594.942388713534</c:v>
                </c:pt>
                <c:pt idx="4476">
                  <c:v>76702.181631985775</c:v>
                </c:pt>
                <c:pt idx="4477">
                  <c:v>76809.571000687545</c:v>
                </c:pt>
                <c:pt idx="4478">
                  <c:v>76917.110705008759</c:v>
                </c:pt>
                <c:pt idx="4479">
                  <c:v>77024.800955433559</c:v>
                </c:pt>
                <c:pt idx="4480">
                  <c:v>77132.641962740759</c:v>
                </c:pt>
                <c:pt idx="4481">
                  <c:v>77240.633938004219</c:v>
                </c:pt>
                <c:pt idx="4482">
                  <c:v>77348.7770925933</c:v>
                </c:pt>
                <c:pt idx="4483">
                  <c:v>77457.071638173264</c:v>
                </c:pt>
                <c:pt idx="4484">
                  <c:v>77565.517786705663</c:v>
                </c:pt>
                <c:pt idx="4485">
                  <c:v>77674.115750448778</c:v>
                </c:pt>
                <c:pt idx="4486">
                  <c:v>77782.865741958041</c:v>
                </c:pt>
                <c:pt idx="4487">
                  <c:v>77891.767974086441</c:v>
                </c:pt>
                <c:pt idx="4488">
                  <c:v>78000.822659984929</c:v>
                </c:pt>
                <c:pt idx="4489">
                  <c:v>78110.030013102849</c:v>
                </c:pt>
                <c:pt idx="4490">
                  <c:v>78219.390247188348</c:v>
                </c:pt>
                <c:pt idx="4491">
                  <c:v>78328.903576288809</c:v>
                </c:pt>
                <c:pt idx="4492">
                  <c:v>78438.570214751264</c:v>
                </c:pt>
                <c:pt idx="4493">
                  <c:v>78548.390377222822</c:v>
                </c:pt>
                <c:pt idx="4494">
                  <c:v>78658.364278651046</c:v>
                </c:pt>
                <c:pt idx="4495">
                  <c:v>78768.492134284403</c:v>
                </c:pt>
                <c:pt idx="4496">
                  <c:v>78878.774159672699</c:v>
                </c:pt>
                <c:pt idx="4497">
                  <c:v>78989.210570667507</c:v>
                </c:pt>
                <c:pt idx="4498">
                  <c:v>79099.801583422552</c:v>
                </c:pt>
                <c:pt idx="4499">
                  <c:v>79210.547414394139</c:v>
                </c:pt>
                <c:pt idx="4500">
                  <c:v>79321.448280341632</c:v>
                </c:pt>
                <c:pt idx="4501">
                  <c:v>79432.504398327816</c:v>
                </c:pt>
                <c:pt idx="4502">
                  <c:v>79543.715985719318</c:v>
                </c:pt>
                <c:pt idx="4503">
                  <c:v>79655.083260187093</c:v>
                </c:pt>
                <c:pt idx="4504">
                  <c:v>79766.606439706797</c:v>
                </c:pt>
                <c:pt idx="4505">
                  <c:v>79878.285742559237</c:v>
                </c:pt>
                <c:pt idx="4506">
                  <c:v>79990.121387330801</c:v>
                </c:pt>
                <c:pt idx="4507">
                  <c:v>80102.113592913869</c:v>
                </c:pt>
                <c:pt idx="4508">
                  <c:v>80214.262578507245</c:v>
                </c:pt>
                <c:pt idx="4509">
                  <c:v>80326.568563616587</c:v>
                </c:pt>
                <c:pt idx="4510">
                  <c:v>80439.031768054847</c:v>
                </c:pt>
                <c:pt idx="4511">
                  <c:v>80551.652411942705</c:v>
                </c:pt>
                <c:pt idx="4512">
                  <c:v>80664.430715708964</c:v>
                </c:pt>
                <c:pt idx="4513">
                  <c:v>80777.366900091045</c:v>
                </c:pt>
                <c:pt idx="4514">
                  <c:v>80890.461186135348</c:v>
                </c:pt>
                <c:pt idx="4515">
                  <c:v>81003.713795197735</c:v>
                </c:pt>
                <c:pt idx="4516">
                  <c:v>81117.124948943921</c:v>
                </c:pt>
                <c:pt idx="4517">
                  <c:v>81230.694869349973</c:v>
                </c:pt>
                <c:pt idx="4518">
                  <c:v>81344.42377870268</c:v>
                </c:pt>
                <c:pt idx="4519">
                  <c:v>81458.311899599998</c:v>
                </c:pt>
                <c:pt idx="4520">
                  <c:v>81572.359454951526</c:v>
                </c:pt>
                <c:pt idx="4521">
                  <c:v>81686.566667978899</c:v>
                </c:pt>
                <c:pt idx="4522">
                  <c:v>81800.933762216271</c:v>
                </c:pt>
                <c:pt idx="4523">
                  <c:v>81915.460961510675</c:v>
                </c:pt>
                <c:pt idx="4524">
                  <c:v>82030.148490022562</c:v>
                </c:pt>
                <c:pt idx="4525">
                  <c:v>82144.996572226155</c:v>
                </c:pt>
                <c:pt idx="4526">
                  <c:v>82260.005432909937</c:v>
                </c:pt>
                <c:pt idx="4527">
                  <c:v>82375.175297177047</c:v>
                </c:pt>
                <c:pt idx="4528">
                  <c:v>82490.506390445764</c:v>
                </c:pt>
                <c:pt idx="4529">
                  <c:v>82605.998938449964</c:v>
                </c:pt>
                <c:pt idx="4530">
                  <c:v>82721.653167239492</c:v>
                </c:pt>
                <c:pt idx="4531">
                  <c:v>82837.469303180638</c:v>
                </c:pt>
                <c:pt idx="4532">
                  <c:v>82953.447572956618</c:v>
                </c:pt>
                <c:pt idx="4533">
                  <c:v>83069.588203567968</c:v>
                </c:pt>
                <c:pt idx="4534">
                  <c:v>83185.891422332992</c:v>
                </c:pt>
                <c:pt idx="4535">
                  <c:v>83302.357456888247</c:v>
                </c:pt>
                <c:pt idx="4536">
                  <c:v>83418.986535188931</c:v>
                </c:pt>
                <c:pt idx="4537">
                  <c:v>83535.778885509397</c:v>
                </c:pt>
                <c:pt idx="4538">
                  <c:v>83652.734736443526</c:v>
                </c:pt>
                <c:pt idx="4539">
                  <c:v>83769.854316905228</c:v>
                </c:pt>
                <c:pt idx="4540">
                  <c:v>83887.137856128873</c:v>
                </c:pt>
                <c:pt idx="4541">
                  <c:v>84004.585583669745</c:v>
                </c:pt>
                <c:pt idx="4542">
                  <c:v>84122.197729404463</c:v>
                </c:pt>
                <c:pt idx="4543">
                  <c:v>84239.974523531462</c:v>
                </c:pt>
                <c:pt idx="4544">
                  <c:v>84357.916196571474</c:v>
                </c:pt>
                <c:pt idx="4545">
                  <c:v>84476.022979367888</c:v>
                </c:pt>
                <c:pt idx="4546">
                  <c:v>84594.295103087279</c:v>
                </c:pt>
                <c:pt idx="4547">
                  <c:v>84712.732799219826</c:v>
                </c:pt>
                <c:pt idx="4548">
                  <c:v>84831.33629957978</c:v>
                </c:pt>
                <c:pt idx="4549">
                  <c:v>84950.105836305927</c:v>
                </c:pt>
                <c:pt idx="4550">
                  <c:v>85069.041641862001</c:v>
                </c:pt>
                <c:pt idx="4551">
                  <c:v>85188.14394903717</c:v>
                </c:pt>
                <c:pt idx="4552">
                  <c:v>85307.412990946512</c:v>
                </c:pt>
                <c:pt idx="4553">
                  <c:v>85426.849001031427</c:v>
                </c:pt>
                <c:pt idx="4554">
                  <c:v>85546.452213060125</c:v>
                </c:pt>
                <c:pt idx="4555">
                  <c:v>85666.222861128073</c:v>
                </c:pt>
                <c:pt idx="4556">
                  <c:v>85786.161179658418</c:v>
                </c:pt>
                <c:pt idx="4557">
                  <c:v>85906.267403402526</c:v>
                </c:pt>
                <c:pt idx="4558">
                  <c:v>86026.541767440372</c:v>
                </c:pt>
                <c:pt idx="4559">
                  <c:v>86146.984507181027</c:v>
                </c:pt>
                <c:pt idx="4560">
                  <c:v>86267.595858363115</c:v>
                </c:pt>
                <c:pt idx="4561">
                  <c:v>86388.376057055299</c:v>
                </c:pt>
                <c:pt idx="4562">
                  <c:v>86509.325339656687</c:v>
                </c:pt>
                <c:pt idx="4563">
                  <c:v>86630.443942897313</c:v>
                </c:pt>
                <c:pt idx="4564">
                  <c:v>86751.732103838658</c:v>
                </c:pt>
                <c:pt idx="4565">
                  <c:v>86873.190059874061</c:v>
                </c:pt>
                <c:pt idx="4566">
                  <c:v>86994.818048729183</c:v>
                </c:pt>
                <c:pt idx="4567">
                  <c:v>87116.616308462471</c:v>
                </c:pt>
                <c:pt idx="4568">
                  <c:v>87238.585077465643</c:v>
                </c:pt>
                <c:pt idx="4569">
                  <c:v>87360.724594464147</c:v>
                </c:pt>
                <c:pt idx="4570">
                  <c:v>87483.035098517634</c:v>
                </c:pt>
                <c:pt idx="4571">
                  <c:v>87605.516829020416</c:v>
                </c:pt>
                <c:pt idx="4572">
                  <c:v>87728.170025701955</c:v>
                </c:pt>
                <c:pt idx="4573">
                  <c:v>87850.994928627275</c:v>
                </c:pt>
                <c:pt idx="4574">
                  <c:v>87973.991778197524</c:v>
                </c:pt>
                <c:pt idx="4575">
                  <c:v>88097.160815150331</c:v>
                </c:pt>
                <c:pt idx="4576">
                  <c:v>88220.502280560409</c:v>
                </c:pt>
                <c:pt idx="4577">
                  <c:v>88344.016415839913</c:v>
                </c:pt>
                <c:pt idx="4578">
                  <c:v>88467.703462738951</c:v>
                </c:pt>
                <c:pt idx="4579">
                  <c:v>88591.563663346082</c:v>
                </c:pt>
                <c:pt idx="4580">
                  <c:v>88715.597260088762</c:v>
                </c:pt>
                <c:pt idx="4581">
                  <c:v>88839.804495733842</c:v>
                </c:pt>
                <c:pt idx="4582">
                  <c:v>88964.185613388006</c:v>
                </c:pt>
                <c:pt idx="4583">
                  <c:v>89088.740856498276</c:v>
                </c:pt>
                <c:pt idx="4584">
                  <c:v>89213.470468852509</c:v>
                </c:pt>
                <c:pt idx="4585">
                  <c:v>89338.37469457979</c:v>
                </c:pt>
                <c:pt idx="4586">
                  <c:v>89463.453778151015</c:v>
                </c:pt>
                <c:pt idx="4587">
                  <c:v>89588.707964379311</c:v>
                </c:pt>
                <c:pt idx="4588">
                  <c:v>89714.137498420503</c:v>
                </c:pt>
                <c:pt idx="4589">
                  <c:v>89839.742625773652</c:v>
                </c:pt>
                <c:pt idx="4590">
                  <c:v>89965.523592281461</c:v>
                </c:pt>
                <c:pt idx="4591">
                  <c:v>90091.480644130832</c:v>
                </c:pt>
                <c:pt idx="4592">
                  <c:v>90217.614027853269</c:v>
                </c:pt>
                <c:pt idx="4593">
                  <c:v>90343.923990325449</c:v>
                </c:pt>
                <c:pt idx="4594">
                  <c:v>90470.410778769612</c:v>
                </c:pt>
                <c:pt idx="4595">
                  <c:v>90597.07464075413</c:v>
                </c:pt>
                <c:pt idx="4596">
                  <c:v>90723.915824193929</c:v>
                </c:pt>
                <c:pt idx="4597">
                  <c:v>90850.934577350999</c:v>
                </c:pt>
                <c:pt idx="4598">
                  <c:v>90978.131148834887</c:v>
                </c:pt>
                <c:pt idx="4599">
                  <c:v>91105.505787603193</c:v>
                </c:pt>
                <c:pt idx="4600">
                  <c:v>91233.058742961992</c:v>
                </c:pt>
                <c:pt idx="4601">
                  <c:v>91360.7902645664</c:v>
                </c:pt>
                <c:pt idx="4602">
                  <c:v>91488.700602421028</c:v>
                </c:pt>
                <c:pt idx="4603">
                  <c:v>91616.790006880488</c:v>
                </c:pt>
                <c:pt idx="4604">
                  <c:v>91745.058728649848</c:v>
                </c:pt>
                <c:pt idx="4605">
                  <c:v>91873.507018785167</c:v>
                </c:pt>
                <c:pt idx="4606">
                  <c:v>92002.135128693975</c:v>
                </c:pt>
                <c:pt idx="4607">
                  <c:v>92130.943310135714</c:v>
                </c:pt>
                <c:pt idx="4608">
                  <c:v>92259.931815222284</c:v>
                </c:pt>
                <c:pt idx="4609">
                  <c:v>92389.100896418531</c:v>
                </c:pt>
                <c:pt idx="4610">
                  <c:v>92518.450806542751</c:v>
                </c:pt>
                <c:pt idx="4611">
                  <c:v>92647.981798767141</c:v>
                </c:pt>
                <c:pt idx="4612">
                  <c:v>92777.694126618342</c:v>
                </c:pt>
                <c:pt idx="4613">
                  <c:v>92907.588043977899</c:v>
                </c:pt>
                <c:pt idx="4614">
                  <c:v>93037.663805082761</c:v>
                </c:pt>
                <c:pt idx="4615">
                  <c:v>93167.921664525842</c:v>
                </c:pt>
                <c:pt idx="4616">
                  <c:v>93298.361877256408</c:v>
                </c:pt>
                <c:pt idx="4617">
                  <c:v>93428.984698580709</c:v>
                </c:pt>
                <c:pt idx="4618">
                  <c:v>93559.790384162319</c:v>
                </c:pt>
                <c:pt idx="4619">
                  <c:v>93690.779190022789</c:v>
                </c:pt>
                <c:pt idx="4620">
                  <c:v>93821.95137254204</c:v>
                </c:pt>
                <c:pt idx="4621">
                  <c:v>93953.307188458959</c:v>
                </c:pt>
                <c:pt idx="4622">
                  <c:v>94084.846894871793</c:v>
                </c:pt>
                <c:pt idx="4623">
                  <c:v>94216.570749238745</c:v>
                </c:pt>
                <c:pt idx="4624">
                  <c:v>94348.47900937844</c:v>
                </c:pt>
                <c:pt idx="4625">
                  <c:v>94480.571933470404</c:v>
                </c:pt>
                <c:pt idx="4626">
                  <c:v>94612.849780055651</c:v>
                </c:pt>
                <c:pt idx="4627">
                  <c:v>94745.312808037066</c:v>
                </c:pt>
                <c:pt idx="4628">
                  <c:v>94877.961276680027</c:v>
                </c:pt>
                <c:pt idx="4629">
                  <c:v>95010.795445612865</c:v>
                </c:pt>
                <c:pt idx="4630">
                  <c:v>95143.815574827371</c:v>
                </c:pt>
                <c:pt idx="4631">
                  <c:v>95277.021924679284</c:v>
                </c:pt>
                <c:pt idx="4632">
                  <c:v>95410.414755888851</c:v>
                </c:pt>
                <c:pt idx="4633">
                  <c:v>95543.994329541296</c:v>
                </c:pt>
                <c:pt idx="4634">
                  <c:v>95677.760907087359</c:v>
                </c:pt>
                <c:pt idx="4635">
                  <c:v>95811.714750343774</c:v>
                </c:pt>
                <c:pt idx="4636">
                  <c:v>95945.856121493824</c:v>
                </c:pt>
                <c:pt idx="4637">
                  <c:v>96080.185283087791</c:v>
                </c:pt>
                <c:pt idx="4638">
                  <c:v>96214.702498043582</c:v>
                </c:pt>
                <c:pt idx="4639">
                  <c:v>96349.408029647093</c:v>
                </c:pt>
                <c:pt idx="4640">
                  <c:v>96484.302141552864</c:v>
                </c:pt>
                <c:pt idx="4641">
                  <c:v>96619.3850977845</c:v>
                </c:pt>
                <c:pt idx="4642">
                  <c:v>96754.657162735239</c:v>
                </c:pt>
                <c:pt idx="4643">
                  <c:v>96890.118601168419</c:v>
                </c:pt>
                <c:pt idx="4644">
                  <c:v>97025.769678218101</c:v>
                </c:pt>
                <c:pt idx="4645">
                  <c:v>97161.610659389422</c:v>
                </c:pt>
                <c:pt idx="4646">
                  <c:v>97297.641810559304</c:v>
                </c:pt>
                <c:pt idx="4647">
                  <c:v>97433.86339797682</c:v>
                </c:pt>
                <c:pt idx="4648">
                  <c:v>97570.275688263791</c:v>
                </c:pt>
                <c:pt idx="4649">
                  <c:v>97706.878948415309</c:v>
                </c:pt>
                <c:pt idx="4650">
                  <c:v>97843.673445800203</c:v>
                </c:pt>
                <c:pt idx="4651">
                  <c:v>97980.659448161634</c:v>
                </c:pt>
                <c:pt idx="4652">
                  <c:v>98117.837223617578</c:v>
                </c:pt>
                <c:pt idx="4653">
                  <c:v>98255.207040661349</c:v>
                </c:pt>
                <c:pt idx="4654">
                  <c:v>98392.769168162151</c:v>
                </c:pt>
                <c:pt idx="4655">
                  <c:v>98530.523875365587</c:v>
                </c:pt>
                <c:pt idx="4656">
                  <c:v>98668.471431894184</c:v>
                </c:pt>
                <c:pt idx="4657">
                  <c:v>98806.612107747918</c:v>
                </c:pt>
                <c:pt idx="4658">
                  <c:v>98944.946173304765</c:v>
                </c:pt>
                <c:pt idx="4659">
                  <c:v>99083.473899321179</c:v>
                </c:pt>
                <c:pt idx="4660">
                  <c:v>99222.195556932696</c:v>
                </c:pt>
                <c:pt idx="4661">
                  <c:v>99361.111417654407</c:v>
                </c:pt>
                <c:pt idx="4662">
                  <c:v>99500.221753381527</c:v>
                </c:pt>
                <c:pt idx="4663">
                  <c:v>99639.52683638985</c:v>
                </c:pt>
                <c:pt idx="4664">
                  <c:v>99779.026939336414</c:v>
                </c:pt>
                <c:pt idx="4665">
                  <c:v>99918.72233525991</c:v>
                </c:pt>
                <c:pt idx="4666">
                  <c:v>100058.61329758129</c:v>
                </c:pt>
                <c:pt idx="4667">
                  <c:v>100198.7001001043</c:v>
                </c:pt>
                <c:pt idx="4668">
                  <c:v>100338.98301701593</c:v>
                </c:pt>
                <c:pt idx="4669">
                  <c:v>100479.46232288708</c:v>
                </c:pt>
                <c:pt idx="4670">
                  <c:v>100620.138292673</c:v>
                </c:pt>
                <c:pt idx="4671">
                  <c:v>100761.01120171387</c:v>
                </c:pt>
                <c:pt idx="4672">
                  <c:v>100902.08132573533</c:v>
                </c:pt>
                <c:pt idx="4673">
                  <c:v>101043.34894084901</c:v>
                </c:pt>
                <c:pt idx="4674">
                  <c:v>101184.81432355309</c:v>
                </c:pt>
                <c:pt idx="4675">
                  <c:v>101326.47775073283</c:v>
                </c:pt>
                <c:pt idx="4676">
                  <c:v>101468.33949966112</c:v>
                </c:pt>
                <c:pt idx="4677">
                  <c:v>101610.39984799901</c:v>
                </c:pt>
                <c:pt idx="4678">
                  <c:v>101752.65907379627</c:v>
                </c:pt>
                <c:pt idx="4679">
                  <c:v>101895.1174554919</c:v>
                </c:pt>
                <c:pt idx="4680">
                  <c:v>102037.77527191471</c:v>
                </c:pt>
                <c:pt idx="4681">
                  <c:v>102180.63280228386</c:v>
                </c:pt>
                <c:pt idx="4682">
                  <c:v>102323.6903262094</c:v>
                </c:pt>
                <c:pt idx="4683">
                  <c:v>102466.9481236928</c:v>
                </c:pt>
                <c:pt idx="4684">
                  <c:v>102610.40647512754</c:v>
                </c:pt>
                <c:pt idx="4685">
                  <c:v>102754.06566129964</c:v>
                </c:pt>
                <c:pt idx="4686">
                  <c:v>102897.92596338817</c:v>
                </c:pt>
                <c:pt idx="4687">
                  <c:v>103041.98766296588</c:v>
                </c:pt>
                <c:pt idx="4688">
                  <c:v>103186.25104199968</c:v>
                </c:pt>
                <c:pt idx="4689">
                  <c:v>103330.71638285121</c:v>
                </c:pt>
                <c:pt idx="4690">
                  <c:v>103475.38396827741</c:v>
                </c:pt>
                <c:pt idx="4691">
                  <c:v>103620.25408143108</c:v>
                </c:pt>
                <c:pt idx="4692">
                  <c:v>103765.32700586139</c:v>
                </c:pt>
                <c:pt idx="4693">
                  <c:v>103910.60302551446</c:v>
                </c:pt>
                <c:pt idx="4694">
                  <c:v>104056.08242473396</c:v>
                </c:pt>
                <c:pt idx="4695">
                  <c:v>104201.7654882616</c:v>
                </c:pt>
                <c:pt idx="4696">
                  <c:v>104347.65250123771</c:v>
                </c:pt>
                <c:pt idx="4697">
                  <c:v>104493.74374920182</c:v>
                </c:pt>
                <c:pt idx="4698">
                  <c:v>104640.03951809317</c:v>
                </c:pt>
                <c:pt idx="4699">
                  <c:v>104786.54009425131</c:v>
                </c:pt>
                <c:pt idx="4700">
                  <c:v>104933.24576441666</c:v>
                </c:pt>
                <c:pt idx="4701">
                  <c:v>105080.15681573107</c:v>
                </c:pt>
                <c:pt idx="4702">
                  <c:v>105227.27353573834</c:v>
                </c:pt>
                <c:pt idx="4703">
                  <c:v>105374.59621238484</c:v>
                </c:pt>
                <c:pt idx="4704">
                  <c:v>105522.12513402005</c:v>
                </c:pt>
                <c:pt idx="4705">
                  <c:v>105669.86058939713</c:v>
                </c:pt>
                <c:pt idx="4706">
                  <c:v>105817.80286767342</c:v>
                </c:pt>
                <c:pt idx="4707">
                  <c:v>105965.95225841117</c:v>
                </c:pt>
                <c:pt idx="4708">
                  <c:v>106114.30905157792</c:v>
                </c:pt>
                <c:pt idx="4709">
                  <c:v>106262.87353754716</c:v>
                </c:pt>
                <c:pt idx="4710">
                  <c:v>106411.64600709893</c:v>
                </c:pt>
                <c:pt idx="4711">
                  <c:v>106560.62675142031</c:v>
                </c:pt>
                <c:pt idx="4712">
                  <c:v>106709.81606210602</c:v>
                </c:pt>
                <c:pt idx="4713">
                  <c:v>106859.21423115903</c:v>
                </c:pt>
                <c:pt idx="4714">
                  <c:v>107008.82155099108</c:v>
                </c:pt>
                <c:pt idx="4715">
                  <c:v>107158.63831442327</c:v>
                </c:pt>
                <c:pt idx="4716">
                  <c:v>107308.66481468664</c:v>
                </c:pt>
                <c:pt idx="4717">
                  <c:v>107458.90134542272</c:v>
                </c:pt>
                <c:pt idx="4718">
                  <c:v>107609.34820068418</c:v>
                </c:pt>
                <c:pt idx="4719">
                  <c:v>107760.00567493525</c:v>
                </c:pt>
                <c:pt idx="4720">
                  <c:v>107910.87406305248</c:v>
                </c:pt>
                <c:pt idx="4721">
                  <c:v>108061.95366032525</c:v>
                </c:pt>
                <c:pt idx="4722">
                  <c:v>108213.24476245622</c:v>
                </c:pt>
                <c:pt idx="4723">
                  <c:v>108364.74766556211</c:v>
                </c:pt>
                <c:pt idx="4724">
                  <c:v>108516.46266617416</c:v>
                </c:pt>
                <c:pt idx="4725">
                  <c:v>108668.39006123877</c:v>
                </c:pt>
                <c:pt idx="4726">
                  <c:v>108820.53014811798</c:v>
                </c:pt>
                <c:pt idx="4727">
                  <c:v>108972.88322459019</c:v>
                </c:pt>
                <c:pt idx="4728">
                  <c:v>109125.44958885062</c:v>
                </c:pt>
                <c:pt idx="4729">
                  <c:v>109278.229539512</c:v>
                </c:pt>
                <c:pt idx="4730">
                  <c:v>109431.22337560508</c:v>
                </c:pt>
                <c:pt idx="4731">
                  <c:v>109584.43139657925</c:v>
                </c:pt>
                <c:pt idx="4732">
                  <c:v>109737.85390230308</c:v>
                </c:pt>
                <c:pt idx="4733">
                  <c:v>109891.49119306497</c:v>
                </c:pt>
                <c:pt idx="4734">
                  <c:v>110045.3435695737</c:v>
                </c:pt>
                <c:pt idx="4735">
                  <c:v>110199.41133295903</c:v>
                </c:pt>
                <c:pt idx="4736">
                  <c:v>110353.69478477231</c:v>
                </c:pt>
                <c:pt idx="4737">
                  <c:v>110508.19422698702</c:v>
                </c:pt>
                <c:pt idx="4738">
                  <c:v>110662.90996199936</c:v>
                </c:pt>
                <c:pt idx="4739">
                  <c:v>110817.84229262895</c:v>
                </c:pt>
                <c:pt idx="4740">
                  <c:v>110972.99152211929</c:v>
                </c:pt>
                <c:pt idx="4741">
                  <c:v>111128.3579541384</c:v>
                </c:pt>
                <c:pt idx="4742">
                  <c:v>111283.94189277942</c:v>
                </c:pt>
                <c:pt idx="4743">
                  <c:v>111439.74364256125</c:v>
                </c:pt>
                <c:pt idx="4744">
                  <c:v>111595.76350842905</c:v>
                </c:pt>
                <c:pt idx="4745">
                  <c:v>111752.00179575493</c:v>
                </c:pt>
                <c:pt idx="4746">
                  <c:v>111908.45881033847</c:v>
                </c:pt>
                <c:pt idx="4747">
                  <c:v>112065.13485840739</c:v>
                </c:pt>
                <c:pt idx="4748">
                  <c:v>112222.03024661807</c:v>
                </c:pt>
                <c:pt idx="4749">
                  <c:v>112379.14528205626</c:v>
                </c:pt>
                <c:pt idx="4750">
                  <c:v>112536.48027223753</c:v>
                </c:pt>
                <c:pt idx="4751">
                  <c:v>112694.03552510805</c:v>
                </c:pt>
                <c:pt idx="4752">
                  <c:v>112851.81134904502</c:v>
                </c:pt>
                <c:pt idx="4753">
                  <c:v>113009.80805285741</c:v>
                </c:pt>
                <c:pt idx="4754">
                  <c:v>113168.02594578649</c:v>
                </c:pt>
                <c:pt idx="4755">
                  <c:v>113326.46533750644</c:v>
                </c:pt>
                <c:pt idx="4756">
                  <c:v>113485.12653812498</c:v>
                </c:pt>
                <c:pt idx="4757">
                  <c:v>113644.00985818398</c:v>
                </c:pt>
                <c:pt idx="4758">
                  <c:v>113803.11560866005</c:v>
                </c:pt>
                <c:pt idx="4759">
                  <c:v>113962.44410096512</c:v>
                </c:pt>
                <c:pt idx="4760">
                  <c:v>114121.99564694712</c:v>
                </c:pt>
                <c:pt idx="4761">
                  <c:v>114281.77055889052</c:v>
                </c:pt>
                <c:pt idx="4762">
                  <c:v>114441.76914951703</c:v>
                </c:pt>
                <c:pt idx="4763">
                  <c:v>114601.9917319861</c:v>
                </c:pt>
                <c:pt idx="4764">
                  <c:v>114762.43861989562</c:v>
                </c:pt>
                <c:pt idx="4765">
                  <c:v>114923.11012728247</c:v>
                </c:pt>
                <c:pt idx="4766">
                  <c:v>115084.00656862324</c:v>
                </c:pt>
                <c:pt idx="4767">
                  <c:v>115245.12825883468</c:v>
                </c:pt>
                <c:pt idx="4768">
                  <c:v>115406.47551327446</c:v>
                </c:pt>
                <c:pt idx="4769">
                  <c:v>115568.04864774176</c:v>
                </c:pt>
                <c:pt idx="4770">
                  <c:v>115729.84797847779</c:v>
                </c:pt>
                <c:pt idx="4771">
                  <c:v>115891.87382216656</c:v>
                </c:pt>
                <c:pt idx="4772">
                  <c:v>116054.1264959354</c:v>
                </c:pt>
                <c:pt idx="4773">
                  <c:v>116216.60631735559</c:v>
                </c:pt>
                <c:pt idx="4774">
                  <c:v>116379.31360444297</c:v>
                </c:pt>
                <c:pt idx="4775">
                  <c:v>116542.24867565867</c:v>
                </c:pt>
                <c:pt idx="4776">
                  <c:v>116705.41184990959</c:v>
                </c:pt>
                <c:pt idx="4777">
                  <c:v>116868.80344654911</c:v>
                </c:pt>
                <c:pt idx="4778">
                  <c:v>117032.42378537764</c:v>
                </c:pt>
                <c:pt idx="4779">
                  <c:v>117196.27318664338</c:v>
                </c:pt>
                <c:pt idx="4780">
                  <c:v>117360.35197104279</c:v>
                </c:pt>
                <c:pt idx="4781">
                  <c:v>117524.66045972134</c:v>
                </c:pt>
                <c:pt idx="4782">
                  <c:v>117689.1989742741</c:v>
                </c:pt>
                <c:pt idx="4783">
                  <c:v>117853.96783674629</c:v>
                </c:pt>
                <c:pt idx="4784">
                  <c:v>118018.96736963405</c:v>
                </c:pt>
                <c:pt idx="4785">
                  <c:v>118184.19789588496</c:v>
                </c:pt>
                <c:pt idx="4786">
                  <c:v>118349.65973889873</c:v>
                </c:pt>
                <c:pt idx="4787">
                  <c:v>118515.3532225278</c:v>
                </c:pt>
                <c:pt idx="4788">
                  <c:v>118681.27867107802</c:v>
                </c:pt>
                <c:pt idx="4789">
                  <c:v>118847.43640930924</c:v>
                </c:pt>
                <c:pt idx="4790">
                  <c:v>119013.82676243596</c:v>
                </c:pt>
                <c:pt idx="4791">
                  <c:v>119180.45005612794</c:v>
                </c:pt>
                <c:pt idx="4792">
                  <c:v>119347.30661651089</c:v>
                </c:pt>
                <c:pt idx="4793">
                  <c:v>119514.39677016709</c:v>
                </c:pt>
                <c:pt idx="4794">
                  <c:v>119681.72084413603</c:v>
                </c:pt>
                <c:pt idx="4795">
                  <c:v>119849.27916591498</c:v>
                </c:pt>
                <c:pt idx="4796">
                  <c:v>120017.07206345977</c:v>
                </c:pt>
                <c:pt idx="4797">
                  <c:v>120185.09986518533</c:v>
                </c:pt>
                <c:pt idx="4798">
                  <c:v>120353.36289996635</c:v>
                </c:pt>
                <c:pt idx="4799">
                  <c:v>120521.86149713791</c:v>
                </c:pt>
                <c:pt idx="4800">
                  <c:v>120690.59598649619</c:v>
                </c:pt>
                <c:pt idx="4801">
                  <c:v>120859.56669829902</c:v>
                </c:pt>
                <c:pt idx="4802">
                  <c:v>121028.77396326663</c:v>
                </c:pt>
                <c:pt idx="4803">
                  <c:v>121198.21811258224</c:v>
                </c:pt>
                <c:pt idx="4804">
                  <c:v>121367.89947789266</c:v>
                </c:pt>
                <c:pt idx="4805">
                  <c:v>121537.81839130902</c:v>
                </c:pt>
                <c:pt idx="4806">
                  <c:v>121707.97518540741</c:v>
                </c:pt>
                <c:pt idx="4807">
                  <c:v>121878.37019322952</c:v>
                </c:pt>
                <c:pt idx="4808">
                  <c:v>122049.00374828326</c:v>
                </c:pt>
                <c:pt idx="4809">
                  <c:v>122219.87618454345</c:v>
                </c:pt>
                <c:pt idx="4810">
                  <c:v>122390.98783645245</c:v>
                </c:pt>
                <c:pt idx="4811">
                  <c:v>122562.33903892084</c:v>
                </c:pt>
                <c:pt idx="4812">
                  <c:v>122733.93012732803</c:v>
                </c:pt>
                <c:pt idx="4813">
                  <c:v>122905.761437523</c:v>
                </c:pt>
                <c:pt idx="4814">
                  <c:v>123077.8333058249</c:v>
                </c:pt>
                <c:pt idx="4815">
                  <c:v>123250.14606902366</c:v>
                </c:pt>
                <c:pt idx="4816">
                  <c:v>123422.70006438074</c:v>
                </c:pt>
                <c:pt idx="4817">
                  <c:v>123595.49562962976</c:v>
                </c:pt>
                <c:pt idx="4818">
                  <c:v>123768.53310297713</c:v>
                </c:pt>
                <c:pt idx="4819">
                  <c:v>123941.81282310277</c:v>
                </c:pt>
                <c:pt idx="4820">
                  <c:v>124115.33512916067</c:v>
                </c:pt>
                <c:pt idx="4821">
                  <c:v>124289.10036077972</c:v>
                </c:pt>
                <c:pt idx="4822">
                  <c:v>124463.10885806421</c:v>
                </c:pt>
                <c:pt idx="4823">
                  <c:v>124637.3609615946</c:v>
                </c:pt>
                <c:pt idx="4824">
                  <c:v>124811.85701242813</c:v>
                </c:pt>
                <c:pt idx="4825">
                  <c:v>124986.5973520995</c:v>
                </c:pt>
                <c:pt idx="4826">
                  <c:v>125161.58232262157</c:v>
                </c:pt>
                <c:pt idx="4827">
                  <c:v>125336.81226648595</c:v>
                </c:pt>
                <c:pt idx="4828">
                  <c:v>125512.28752666381</c:v>
                </c:pt>
                <c:pt idx="4829">
                  <c:v>125688.00844660643</c:v>
                </c:pt>
                <c:pt idx="4830">
                  <c:v>125863.97537024584</c:v>
                </c:pt>
                <c:pt idx="4831">
                  <c:v>126040.18864199569</c:v>
                </c:pt>
                <c:pt idx="4832">
                  <c:v>126216.6486067517</c:v>
                </c:pt>
                <c:pt idx="4833">
                  <c:v>126393.35560989245</c:v>
                </c:pt>
                <c:pt idx="4834">
                  <c:v>126570.30999728007</c:v>
                </c:pt>
                <c:pt idx="4835">
                  <c:v>126747.51211526086</c:v>
                </c:pt>
                <c:pt idx="4836">
                  <c:v>126924.962310666</c:v>
                </c:pt>
                <c:pt idx="4837">
                  <c:v>127102.66093081221</c:v>
                </c:pt>
                <c:pt idx="4838">
                  <c:v>127280.60832350247</c:v>
                </c:pt>
                <c:pt idx="4839">
                  <c:v>127458.80483702662</c:v>
                </c:pt>
                <c:pt idx="4840">
                  <c:v>127637.25082016212</c:v>
                </c:pt>
                <c:pt idx="4841">
                  <c:v>127815.94662217473</c:v>
                </c:pt>
                <c:pt idx="4842">
                  <c:v>127994.89259281915</c:v>
                </c:pt>
                <c:pt idx="4843">
                  <c:v>128174.08908233972</c:v>
                </c:pt>
                <c:pt idx="4844">
                  <c:v>128353.53644147111</c:v>
                </c:pt>
                <c:pt idx="4845">
                  <c:v>128533.23502143899</c:v>
                </c:pt>
                <c:pt idx="4846">
                  <c:v>128713.18517396077</c:v>
                </c:pt>
                <c:pt idx="4847">
                  <c:v>128893.38725124623</c:v>
                </c:pt>
                <c:pt idx="4848">
                  <c:v>129073.84160599824</c:v>
                </c:pt>
                <c:pt idx="4849">
                  <c:v>129254.54859141343</c:v>
                </c:pt>
                <c:pt idx="4850">
                  <c:v>129435.50856118291</c:v>
                </c:pt>
                <c:pt idx="4851">
                  <c:v>129616.72186949295</c:v>
                </c:pt>
                <c:pt idx="4852">
                  <c:v>129798.18887102563</c:v>
                </c:pt>
                <c:pt idx="4853">
                  <c:v>129979.9099209596</c:v>
                </c:pt>
                <c:pt idx="4854">
                  <c:v>130161.88537497073</c:v>
                </c:pt>
                <c:pt idx="4855">
                  <c:v>130344.11558923287</c:v>
                </c:pt>
                <c:pt idx="4856">
                  <c:v>130526.60092041845</c:v>
                </c:pt>
                <c:pt idx="4857">
                  <c:v>130709.34172569925</c:v>
                </c:pt>
                <c:pt idx="4858">
                  <c:v>130892.3383627471</c:v>
                </c:pt>
                <c:pt idx="4859">
                  <c:v>131075.59118973452</c:v>
                </c:pt>
                <c:pt idx="4860">
                  <c:v>131259.10056533548</c:v>
                </c:pt>
                <c:pt idx="4861">
                  <c:v>131442.86684872606</c:v>
                </c:pt>
                <c:pt idx="4862">
                  <c:v>131626.89039958519</c:v>
                </c:pt>
                <c:pt idx="4863">
                  <c:v>131811.17157809535</c:v>
                </c:pt>
                <c:pt idx="4864">
                  <c:v>131995.71074494327</c:v>
                </c:pt>
                <c:pt idx="4865">
                  <c:v>132180.50826132059</c:v>
                </c:pt>
                <c:pt idx="4866">
                  <c:v>132365.56448892463</c:v>
                </c:pt>
                <c:pt idx="4867">
                  <c:v>132550.87978995909</c:v>
                </c:pt>
                <c:pt idx="4868">
                  <c:v>132736.45452713469</c:v>
                </c:pt>
                <c:pt idx="4869">
                  <c:v>132922.28906367</c:v>
                </c:pt>
                <c:pt idx="4870">
                  <c:v>133108.38376329205</c:v>
                </c:pt>
                <c:pt idx="4871">
                  <c:v>133294.73899023709</c:v>
                </c:pt>
                <c:pt idx="4872">
                  <c:v>133481.35510925125</c:v>
                </c:pt>
                <c:pt idx="4873">
                  <c:v>133668.23248559135</c:v>
                </c:pt>
                <c:pt idx="4874">
                  <c:v>133855.37148502551</c:v>
                </c:pt>
                <c:pt idx="4875">
                  <c:v>134042.7724738339</c:v>
                </c:pt>
                <c:pt idx="4876">
                  <c:v>134230.43581880955</c:v>
                </c:pt>
                <c:pt idx="4877">
                  <c:v>134418.36188725891</c:v>
                </c:pt>
                <c:pt idx="4878">
                  <c:v>134606.55104700272</c:v>
                </c:pt>
                <c:pt idx="4879">
                  <c:v>134795.00366637655</c:v>
                </c:pt>
                <c:pt idx="4880">
                  <c:v>134983.72011423175</c:v>
                </c:pt>
                <c:pt idx="4881">
                  <c:v>135172.70075993598</c:v>
                </c:pt>
                <c:pt idx="4882">
                  <c:v>135361.94597337401</c:v>
                </c:pt>
                <c:pt idx="4883">
                  <c:v>135551.45612494842</c:v>
                </c:pt>
                <c:pt idx="4884">
                  <c:v>135741.23158558042</c:v>
                </c:pt>
                <c:pt idx="4885">
                  <c:v>135931.27272671039</c:v>
                </c:pt>
                <c:pt idx="4886">
                  <c:v>136121.5799202988</c:v>
                </c:pt>
                <c:pt idx="4887">
                  <c:v>136312.15353882682</c:v>
                </c:pt>
                <c:pt idx="4888">
                  <c:v>136502.99395529705</c:v>
                </c:pt>
                <c:pt idx="4889">
                  <c:v>136694.10154323434</c:v>
                </c:pt>
                <c:pt idx="4890">
                  <c:v>136885.47667668646</c:v>
                </c:pt>
                <c:pt idx="4891">
                  <c:v>137077.1197302248</c:v>
                </c:pt>
                <c:pt idx="4892">
                  <c:v>137269.03107894512</c:v>
                </c:pt>
                <c:pt idx="4893">
                  <c:v>137461.21109846837</c:v>
                </c:pt>
                <c:pt idx="4894">
                  <c:v>137653.66016494131</c:v>
                </c:pt>
                <c:pt idx="4895">
                  <c:v>137846.37865503729</c:v>
                </c:pt>
                <c:pt idx="4896">
                  <c:v>138039.36694595701</c:v>
                </c:pt>
                <c:pt idx="4897">
                  <c:v>138232.62541542924</c:v>
                </c:pt>
                <c:pt idx="4898">
                  <c:v>138426.15444171158</c:v>
                </c:pt>
                <c:pt idx="4899">
                  <c:v>138619.95440359117</c:v>
                </c:pt>
                <c:pt idx="4900">
                  <c:v>138814.02568038538</c:v>
                </c:pt>
                <c:pt idx="4901">
                  <c:v>139008.36865194267</c:v>
                </c:pt>
                <c:pt idx="4902">
                  <c:v>139202.98369864328</c:v>
                </c:pt>
                <c:pt idx="4903">
                  <c:v>139397.87120139995</c:v>
                </c:pt>
                <c:pt idx="4904">
                  <c:v>139593.03154165868</c:v>
                </c:pt>
                <c:pt idx="4905">
                  <c:v>139788.46510139952</c:v>
                </c:pt>
                <c:pt idx="4906">
                  <c:v>139984.17226313721</c:v>
                </c:pt>
                <c:pt idx="4907">
                  <c:v>140180.15340992209</c:v>
                </c:pt>
                <c:pt idx="4908">
                  <c:v>140376.40892534069</c:v>
                </c:pt>
                <c:pt idx="4909">
                  <c:v>140572.93919351659</c:v>
                </c:pt>
                <c:pt idx="4910">
                  <c:v>140769.74459911112</c:v>
                </c:pt>
                <c:pt idx="4911">
                  <c:v>140966.82552732411</c:v>
                </c:pt>
                <c:pt idx="4912">
                  <c:v>141164.18236389468</c:v>
                </c:pt>
                <c:pt idx="4913">
                  <c:v>141361.81549510194</c:v>
                </c:pt>
                <c:pt idx="4914">
                  <c:v>141559.72530776582</c:v>
                </c:pt>
                <c:pt idx="4915">
                  <c:v>141757.91218924781</c:v>
                </c:pt>
                <c:pt idx="4916">
                  <c:v>141956.37652745162</c:v>
                </c:pt>
                <c:pt idx="4917">
                  <c:v>142155.118710824</c:v>
                </c:pt>
                <c:pt idx="4918">
                  <c:v>142354.1391283556</c:v>
                </c:pt>
                <c:pt idx="4919">
                  <c:v>142553.43816958161</c:v>
                </c:pt>
                <c:pt idx="4920">
                  <c:v>142753.01622458256</c:v>
                </c:pt>
                <c:pt idx="4921">
                  <c:v>142952.87368398509</c:v>
                </c:pt>
                <c:pt idx="4922">
                  <c:v>143153.01093896269</c:v>
                </c:pt>
                <c:pt idx="4923">
                  <c:v>143353.4283812365</c:v>
                </c:pt>
                <c:pt idx="4924">
                  <c:v>143554.12640307602</c:v>
                </c:pt>
                <c:pt idx="4925">
                  <c:v>143755.10539729995</c:v>
                </c:pt>
                <c:pt idx="4926">
                  <c:v>143956.36575727689</c:v>
                </c:pt>
                <c:pt idx="4927">
                  <c:v>144157.90787692618</c:v>
                </c:pt>
                <c:pt idx="4928">
                  <c:v>144359.73215071869</c:v>
                </c:pt>
                <c:pt idx="4929">
                  <c:v>144561.8389736774</c:v>
                </c:pt>
                <c:pt idx="4930">
                  <c:v>144764.22874137841</c:v>
                </c:pt>
                <c:pt idx="4931">
                  <c:v>144966.9018499516</c:v>
                </c:pt>
                <c:pt idx="4932">
                  <c:v>145169.85869608144</c:v>
                </c:pt>
                <c:pt idx="4933">
                  <c:v>145373.09967700767</c:v>
                </c:pt>
                <c:pt idx="4934">
                  <c:v>145576.62519052625</c:v>
                </c:pt>
                <c:pt idx="4935">
                  <c:v>145780.43563498999</c:v>
                </c:pt>
                <c:pt idx="4936">
                  <c:v>145984.53140930939</c:v>
                </c:pt>
                <c:pt idx="4937">
                  <c:v>146188.91291295341</c:v>
                </c:pt>
                <c:pt idx="4938">
                  <c:v>146393.58054595024</c:v>
                </c:pt>
                <c:pt idx="4939">
                  <c:v>146598.53470888818</c:v>
                </c:pt>
                <c:pt idx="4940">
                  <c:v>146803.77580291624</c:v>
                </c:pt>
                <c:pt idx="4941">
                  <c:v>147009.30422974506</c:v>
                </c:pt>
                <c:pt idx="4942">
                  <c:v>147215.12039164771</c:v>
                </c:pt>
                <c:pt idx="4943">
                  <c:v>147421.2246914604</c:v>
                </c:pt>
                <c:pt idx="4944">
                  <c:v>147627.6175325833</c:v>
                </c:pt>
                <c:pt idx="4945">
                  <c:v>147834.2993189813</c:v>
                </c:pt>
                <c:pt idx="4946">
                  <c:v>148041.27045518486</c:v>
                </c:pt>
                <c:pt idx="4947">
                  <c:v>148248.53134629078</c:v>
                </c:pt>
                <c:pt idx="4948">
                  <c:v>148456.08239796298</c:v>
                </c:pt>
                <c:pt idx="4949">
                  <c:v>148663.92401643327</c:v>
                </c:pt>
                <c:pt idx="4950">
                  <c:v>148872.05660850223</c:v>
                </c:pt>
                <c:pt idx="4951">
                  <c:v>149080.48058153989</c:v>
                </c:pt>
                <c:pt idx="4952">
                  <c:v>149289.19634348663</c:v>
                </c:pt>
                <c:pt idx="4953">
                  <c:v>149498.20430285393</c:v>
                </c:pt>
                <c:pt idx="4954">
                  <c:v>149707.50486872514</c:v>
                </c:pt>
                <c:pt idx="4955">
                  <c:v>149917.09845075637</c:v>
                </c:pt>
                <c:pt idx="4956">
                  <c:v>150126.98545917717</c:v>
                </c:pt>
                <c:pt idx="4957">
                  <c:v>150337.16630479152</c:v>
                </c:pt>
                <c:pt idx="4958">
                  <c:v>150547.64139897836</c:v>
                </c:pt>
                <c:pt idx="4959">
                  <c:v>150758.41115369266</c:v>
                </c:pt>
                <c:pt idx="4960">
                  <c:v>150969.47598146609</c:v>
                </c:pt>
                <c:pt idx="4961">
                  <c:v>151180.83629540782</c:v>
                </c:pt>
                <c:pt idx="4962">
                  <c:v>151392.49250920542</c:v>
                </c:pt>
                <c:pt idx="4963">
                  <c:v>151604.44503712555</c:v>
                </c:pt>
                <c:pt idx="4964">
                  <c:v>151816.69429401489</c:v>
                </c:pt>
                <c:pt idx="4965">
                  <c:v>152029.24069530086</c:v>
                </c:pt>
                <c:pt idx="4966">
                  <c:v>152242.08465699246</c:v>
                </c:pt>
                <c:pt idx="4967">
                  <c:v>152455.22659568116</c:v>
                </c:pt>
                <c:pt idx="4968">
                  <c:v>152668.66692854156</c:v>
                </c:pt>
                <c:pt idx="4969">
                  <c:v>152882.40607333233</c:v>
                </c:pt>
                <c:pt idx="4970">
                  <c:v>153096.444448397</c:v>
                </c:pt>
                <c:pt idx="4971">
                  <c:v>153310.78247266478</c:v>
                </c:pt>
                <c:pt idx="4972">
                  <c:v>153525.42056565135</c:v>
                </c:pt>
                <c:pt idx="4973">
                  <c:v>153740.35914745971</c:v>
                </c:pt>
                <c:pt idx="4974">
                  <c:v>153955.59863878097</c:v>
                </c:pt>
                <c:pt idx="4975">
                  <c:v>154171.13946089524</c:v>
                </c:pt>
                <c:pt idx="4976">
                  <c:v>154386.98203567238</c:v>
                </c:pt>
                <c:pt idx="4977">
                  <c:v>154603.12678557285</c:v>
                </c:pt>
                <c:pt idx="4978">
                  <c:v>154819.57413364862</c:v>
                </c:pt>
                <c:pt idx="4979">
                  <c:v>155036.32450354382</c:v>
                </c:pt>
                <c:pt idx="4980">
                  <c:v>155253.37831949574</c:v>
                </c:pt>
                <c:pt idx="4981">
                  <c:v>155470.73600633553</c:v>
                </c:pt>
                <c:pt idx="4982">
                  <c:v>155688.39798948917</c:v>
                </c:pt>
                <c:pt idx="4983">
                  <c:v>155906.36469497814</c:v>
                </c:pt>
                <c:pt idx="4984">
                  <c:v>156124.63654942045</c:v>
                </c:pt>
                <c:pt idx="4985">
                  <c:v>156343.21398003126</c:v>
                </c:pt>
                <c:pt idx="4986">
                  <c:v>156562.09741462389</c:v>
                </c:pt>
                <c:pt idx="4987">
                  <c:v>156781.28728161057</c:v>
                </c:pt>
                <c:pt idx="4988">
                  <c:v>157000.78401000326</c:v>
                </c:pt>
                <c:pt idx="4989">
                  <c:v>157220.58802941459</c:v>
                </c:pt>
                <c:pt idx="4990">
                  <c:v>157440.69977005859</c:v>
                </c:pt>
                <c:pt idx="4991">
                  <c:v>157661.11966275159</c:v>
                </c:pt>
                <c:pt idx="4992">
                  <c:v>157881.84813891308</c:v>
                </c:pt>
                <c:pt idx="4993">
                  <c:v>158102.88563056648</c:v>
                </c:pt>
                <c:pt idx="4994">
                  <c:v>158324.23257034007</c:v>
                </c:pt>
                <c:pt idx="4995">
                  <c:v>158545.88939146779</c:v>
                </c:pt>
                <c:pt idx="4996">
                  <c:v>158767.85652779008</c:v>
                </c:pt>
                <c:pt idx="4997">
                  <c:v>158990.1344137548</c:v>
                </c:pt>
                <c:pt idx="4998">
                  <c:v>159212.72348441795</c:v>
                </c:pt>
                <c:pt idx="4999">
                  <c:v>159435.62417544465</c:v>
                </c:pt>
                <c:pt idx="5000">
                  <c:v>159658.83692310992</c:v>
                </c:pt>
                <c:pt idx="5001">
                  <c:v>159882.36216429959</c:v>
                </c:pt>
                <c:pt idx="5002">
                  <c:v>160106.20033651107</c:v>
                </c:pt>
                <c:pt idx="5003">
                  <c:v>160330.35187785432</c:v>
                </c:pt>
                <c:pt idx="5004">
                  <c:v>160554.81722705255</c:v>
                </c:pt>
                <c:pt idx="5005">
                  <c:v>160779.59682344325</c:v>
                </c:pt>
                <c:pt idx="5006">
                  <c:v>161004.69110697898</c:v>
                </c:pt>
                <c:pt idx="5007">
                  <c:v>161230.10051822817</c:v>
                </c:pt>
                <c:pt idx="5008">
                  <c:v>161455.82549837607</c:v>
                </c:pt>
                <c:pt idx="5009">
                  <c:v>161681.86648922556</c:v>
                </c:pt>
                <c:pt idx="5010">
                  <c:v>161908.22393319805</c:v>
                </c:pt>
                <c:pt idx="5011">
                  <c:v>162134.89827333431</c:v>
                </c:pt>
                <c:pt idx="5012">
                  <c:v>162361.88995329541</c:v>
                </c:pt>
                <c:pt idx="5013">
                  <c:v>162589.19941736347</c:v>
                </c:pt>
                <c:pt idx="5014">
                  <c:v>162816.82711044265</c:v>
                </c:pt>
                <c:pt idx="5015">
                  <c:v>163044.77347805991</c:v>
                </c:pt>
                <c:pt idx="5016">
                  <c:v>163273.03896636597</c:v>
                </c:pt>
                <c:pt idx="5017">
                  <c:v>163501.62402213618</c:v>
                </c:pt>
                <c:pt idx="5018">
                  <c:v>163730.52909277132</c:v>
                </c:pt>
                <c:pt idx="5019">
                  <c:v>163959.75462629853</c:v>
                </c:pt>
                <c:pt idx="5020">
                  <c:v>164189.3010713722</c:v>
                </c:pt>
                <c:pt idx="5021">
                  <c:v>164419.16887727479</c:v>
                </c:pt>
                <c:pt idx="5022">
                  <c:v>164649.35849391777</c:v>
                </c:pt>
                <c:pt idx="5023">
                  <c:v>164879.87037184249</c:v>
                </c:pt>
                <c:pt idx="5024">
                  <c:v>165110.70496222103</c:v>
                </c:pt>
                <c:pt idx="5025">
                  <c:v>165341.86271685711</c:v>
                </c:pt>
                <c:pt idx="5026">
                  <c:v>165573.34408818695</c:v>
                </c:pt>
                <c:pt idx="5027">
                  <c:v>165805.1495292802</c:v>
                </c:pt>
                <c:pt idx="5028">
                  <c:v>166037.27949384076</c:v>
                </c:pt>
                <c:pt idx="5029">
                  <c:v>166269.73443620774</c:v>
                </c:pt>
                <c:pt idx="5030">
                  <c:v>166502.51481135632</c:v>
                </c:pt>
                <c:pt idx="5031">
                  <c:v>166735.62107489855</c:v>
                </c:pt>
                <c:pt idx="5032">
                  <c:v>166969.05368308446</c:v>
                </c:pt>
                <c:pt idx="5033">
                  <c:v>167202.81309280271</c:v>
                </c:pt>
                <c:pt idx="5034">
                  <c:v>167436.89976158168</c:v>
                </c:pt>
                <c:pt idx="5035">
                  <c:v>167671.31414759022</c:v>
                </c:pt>
                <c:pt idx="5036">
                  <c:v>167906.05670963865</c:v>
                </c:pt>
                <c:pt idx="5037">
                  <c:v>168141.12790717959</c:v>
                </c:pt>
                <c:pt idx="5038">
                  <c:v>168376.52820030888</c:v>
                </c:pt>
                <c:pt idx="5039">
                  <c:v>168612.25804976647</c:v>
                </c:pt>
                <c:pt idx="5040">
                  <c:v>168848.31791693738</c:v>
                </c:pt>
                <c:pt idx="5041">
                  <c:v>169084.70826385255</c:v>
                </c:pt>
                <c:pt idx="5042">
                  <c:v>169321.42955318972</c:v>
                </c:pt>
                <c:pt idx="5043">
                  <c:v>169558.48224827441</c:v>
                </c:pt>
                <c:pt idx="5044">
                  <c:v>169795.86681308073</c:v>
                </c:pt>
                <c:pt idx="5045">
                  <c:v>170033.58371223242</c:v>
                </c:pt>
                <c:pt idx="5046">
                  <c:v>170271.63341100366</c:v>
                </c:pt>
                <c:pt idx="5047">
                  <c:v>170510.01637531994</c:v>
                </c:pt>
                <c:pt idx="5048">
                  <c:v>170748.73307175911</c:v>
                </c:pt>
                <c:pt idx="5049">
                  <c:v>170987.78396755224</c:v>
                </c:pt>
                <c:pt idx="5050">
                  <c:v>171227.16953058445</c:v>
                </c:pt>
                <c:pt idx="5051">
                  <c:v>171466.89022939588</c:v>
                </c:pt>
                <c:pt idx="5052">
                  <c:v>171706.94653318272</c:v>
                </c:pt>
                <c:pt idx="5053">
                  <c:v>171947.33891179788</c:v>
                </c:pt>
                <c:pt idx="5054">
                  <c:v>172188.06783575218</c:v>
                </c:pt>
                <c:pt idx="5055">
                  <c:v>172429.13377621508</c:v>
                </c:pt>
                <c:pt idx="5056">
                  <c:v>172670.53720501569</c:v>
                </c:pt>
                <c:pt idx="5057">
                  <c:v>172912.27859464366</c:v>
                </c:pt>
                <c:pt idx="5058">
                  <c:v>173154.35841825014</c:v>
                </c:pt>
                <c:pt idx="5059">
                  <c:v>173396.77714964864</c:v>
                </c:pt>
                <c:pt idx="5060">
                  <c:v>173639.53526331607</c:v>
                </c:pt>
                <c:pt idx="5061">
                  <c:v>173882.63323439349</c:v>
                </c:pt>
                <c:pt idx="5062">
                  <c:v>174126.07153868728</c:v>
                </c:pt>
                <c:pt idx="5063">
                  <c:v>174369.85065266982</c:v>
                </c:pt>
                <c:pt idx="5064">
                  <c:v>174613.97105348064</c:v>
                </c:pt>
                <c:pt idx="5065">
                  <c:v>174858.43321892718</c:v>
                </c:pt>
                <c:pt idx="5066">
                  <c:v>175103.23762748585</c:v>
                </c:pt>
                <c:pt idx="5067">
                  <c:v>175348.38475830291</c:v>
                </c:pt>
                <c:pt idx="5068">
                  <c:v>175593.8750911954</c:v>
                </c:pt>
                <c:pt idx="5069">
                  <c:v>175839.7091066521</c:v>
                </c:pt>
                <c:pt idx="5070">
                  <c:v>176085.88728583447</c:v>
                </c:pt>
                <c:pt idx="5071">
                  <c:v>176332.41011057756</c:v>
                </c:pt>
                <c:pt idx="5072">
                  <c:v>176579.27806339104</c:v>
                </c:pt>
                <c:pt idx="5073">
                  <c:v>176826.49162746005</c:v>
                </c:pt>
                <c:pt idx="5074">
                  <c:v>177074.05128664616</c:v>
                </c:pt>
                <c:pt idx="5075">
                  <c:v>177321.95752548837</c:v>
                </c:pt>
                <c:pt idx="5076">
                  <c:v>177570.21082920401</c:v>
                </c:pt>
                <c:pt idx="5077">
                  <c:v>177818.81168368971</c:v>
                </c:pt>
                <c:pt idx="5078">
                  <c:v>178067.76057552235</c:v>
                </c:pt>
                <c:pt idx="5079">
                  <c:v>178317.05799196</c:v>
                </c:pt>
                <c:pt idx="5080">
                  <c:v>178566.7044209429</c:v>
                </c:pt>
                <c:pt idx="5081">
                  <c:v>178816.70035109436</c:v>
                </c:pt>
                <c:pt idx="5082">
                  <c:v>179067.0462717218</c:v>
                </c:pt>
                <c:pt idx="5083">
                  <c:v>179317.74267281764</c:v>
                </c:pt>
                <c:pt idx="5084">
                  <c:v>179568.79004506028</c:v>
                </c:pt>
                <c:pt idx="5085">
                  <c:v>179820.18887981508</c:v>
                </c:pt>
                <c:pt idx="5086">
                  <c:v>180071.93966913526</c:v>
                </c:pt>
                <c:pt idx="5087">
                  <c:v>180324.04290576294</c:v>
                </c:pt>
                <c:pt idx="5088">
                  <c:v>180576.49908313004</c:v>
                </c:pt>
                <c:pt idx="5089">
                  <c:v>180829.30869535933</c:v>
                </c:pt>
                <c:pt idx="5090">
                  <c:v>181082.47223726529</c:v>
                </c:pt>
                <c:pt idx="5091">
                  <c:v>181335.99020435518</c:v>
                </c:pt>
                <c:pt idx="5092">
                  <c:v>181589.86309282994</c:v>
                </c:pt>
                <c:pt idx="5093">
                  <c:v>181844.09139958516</c:v>
                </c:pt>
                <c:pt idx="5094">
                  <c:v>182098.67562221206</c:v>
                </c:pt>
                <c:pt idx="5095">
                  <c:v>182353.61625899858</c:v>
                </c:pt>
                <c:pt idx="5096">
                  <c:v>182608.91380893014</c:v>
                </c:pt>
                <c:pt idx="5097">
                  <c:v>182864.56877169077</c:v>
                </c:pt>
                <c:pt idx="5098">
                  <c:v>183120.58164766408</c:v>
                </c:pt>
                <c:pt idx="5099">
                  <c:v>183376.95293793417</c:v>
                </c:pt>
                <c:pt idx="5100">
                  <c:v>183633.68314428665</c:v>
                </c:pt>
                <c:pt idx="5101">
                  <c:v>183890.7727692097</c:v>
                </c:pt>
                <c:pt idx="5102">
                  <c:v>184148.22231589485</c:v>
                </c:pt>
                <c:pt idx="5103">
                  <c:v>184406.0322882382</c:v>
                </c:pt>
                <c:pt idx="5104">
                  <c:v>184664.20319084122</c:v>
                </c:pt>
                <c:pt idx="5105">
                  <c:v>184922.73552901181</c:v>
                </c:pt>
                <c:pt idx="5106">
                  <c:v>185181.62980876537</c:v>
                </c:pt>
                <c:pt idx="5107">
                  <c:v>185440.88653682565</c:v>
                </c:pt>
                <c:pt idx="5108">
                  <c:v>185700.5062206258</c:v>
                </c:pt>
                <c:pt idx="5109">
                  <c:v>185960.48936830944</c:v>
                </c:pt>
                <c:pt idx="5110">
                  <c:v>186220.8364887315</c:v>
                </c:pt>
                <c:pt idx="5111">
                  <c:v>186481.54809145935</c:v>
                </c:pt>
                <c:pt idx="5112">
                  <c:v>186742.62468677369</c:v>
                </c:pt>
                <c:pt idx="5113">
                  <c:v>187004.06678566968</c:v>
                </c:pt>
                <c:pt idx="5114">
                  <c:v>187265.87489985779</c:v>
                </c:pt>
                <c:pt idx="5115">
                  <c:v>187528.04954176492</c:v>
                </c:pt>
                <c:pt idx="5116">
                  <c:v>187790.5912245354</c:v>
                </c:pt>
                <c:pt idx="5117">
                  <c:v>188053.50046203187</c:v>
                </c:pt>
                <c:pt idx="5118">
                  <c:v>188316.77776883641</c:v>
                </c:pt>
                <c:pt idx="5119">
                  <c:v>188580.42366025152</c:v>
                </c:pt>
                <c:pt idx="5120">
                  <c:v>188844.43865230106</c:v>
                </c:pt>
                <c:pt idx="5121">
                  <c:v>189108.82326173139</c:v>
                </c:pt>
                <c:pt idx="5122">
                  <c:v>189373.57800601222</c:v>
                </c:pt>
                <c:pt idx="5123">
                  <c:v>189638.7034033378</c:v>
                </c:pt>
                <c:pt idx="5124">
                  <c:v>189904.1999726278</c:v>
                </c:pt>
                <c:pt idx="5125">
                  <c:v>190170.06823352835</c:v>
                </c:pt>
                <c:pt idx="5126">
                  <c:v>190436.30870641314</c:v>
                </c:pt>
                <c:pt idx="5127">
                  <c:v>190702.92191238428</c:v>
                </c:pt>
                <c:pt idx="5128">
                  <c:v>190969.90837327353</c:v>
                </c:pt>
                <c:pt idx="5129">
                  <c:v>191237.26861164311</c:v>
                </c:pt>
                <c:pt idx="5130">
                  <c:v>191505.00315078686</c:v>
                </c:pt>
                <c:pt idx="5131">
                  <c:v>191773.11251473121</c:v>
                </c:pt>
                <c:pt idx="5132">
                  <c:v>192041.59722823621</c:v>
                </c:pt>
                <c:pt idx="5133">
                  <c:v>192310.45781679661</c:v>
                </c:pt>
                <c:pt idx="5134">
                  <c:v>192579.69480664283</c:v>
                </c:pt>
                <c:pt idx="5135">
                  <c:v>192849.30872474198</c:v>
                </c:pt>
                <c:pt idx="5136">
                  <c:v>193119.30009879891</c:v>
                </c:pt>
                <c:pt idx="5137">
                  <c:v>193389.66945725726</c:v>
                </c:pt>
                <c:pt idx="5138">
                  <c:v>193660.41732930052</c:v>
                </c:pt>
                <c:pt idx="5139">
                  <c:v>193931.54424485299</c:v>
                </c:pt>
                <c:pt idx="5140">
                  <c:v>194203.05073458087</c:v>
                </c:pt>
                <c:pt idx="5141">
                  <c:v>194474.93732989323</c:v>
                </c:pt>
                <c:pt idx="5142">
                  <c:v>194747.20456294323</c:v>
                </c:pt>
                <c:pt idx="5143">
                  <c:v>195019.85296662891</c:v>
                </c:pt>
                <c:pt idx="5144">
                  <c:v>195292.88307459443</c:v>
                </c:pt>
                <c:pt idx="5145">
                  <c:v>195566.29542123101</c:v>
                </c:pt>
                <c:pt idx="5146">
                  <c:v>195840.09054167804</c:v>
                </c:pt>
                <c:pt idx="5147">
                  <c:v>196114.26897182406</c:v>
                </c:pt>
                <c:pt idx="5148">
                  <c:v>196388.83124830786</c:v>
                </c:pt>
                <c:pt idx="5149">
                  <c:v>196663.77790851958</c:v>
                </c:pt>
                <c:pt idx="5150">
                  <c:v>196939.10949060158</c:v>
                </c:pt>
                <c:pt idx="5151">
                  <c:v>197214.8265334497</c:v>
                </c:pt>
                <c:pt idx="5152">
                  <c:v>197490.92957671417</c:v>
                </c:pt>
                <c:pt idx="5153">
                  <c:v>197767.41916080078</c:v>
                </c:pt>
                <c:pt idx="5154">
                  <c:v>198044.29582687185</c:v>
                </c:pt>
                <c:pt idx="5155">
                  <c:v>198321.56011684734</c:v>
                </c:pt>
                <c:pt idx="5156">
                  <c:v>198599.21257340585</c:v>
                </c:pt>
                <c:pt idx="5157">
                  <c:v>198877.25373998578</c:v>
                </c:pt>
                <c:pt idx="5158">
                  <c:v>199155.68416078624</c:v>
                </c:pt>
                <c:pt idx="5159">
                  <c:v>199434.50438076831</c:v>
                </c:pt>
                <c:pt idx="5160">
                  <c:v>199713.71494565599</c:v>
                </c:pt>
                <c:pt idx="5161">
                  <c:v>199993.31640193722</c:v>
                </c:pt>
                <c:pt idx="5162">
                  <c:v>200273.30929686507</c:v>
                </c:pt>
                <c:pt idx="5163">
                  <c:v>200553.69417845877</c:v>
                </c:pt>
                <c:pt idx="5164">
                  <c:v>200834.4715955047</c:v>
                </c:pt>
                <c:pt idx="5165">
                  <c:v>201115.64209755763</c:v>
                </c:pt>
                <c:pt idx="5166">
                  <c:v>201397.20623494161</c:v>
                </c:pt>
                <c:pt idx="5167">
                  <c:v>201679.16455875122</c:v>
                </c:pt>
                <c:pt idx="5168">
                  <c:v>201961.51762085245</c:v>
                </c:pt>
                <c:pt idx="5169">
                  <c:v>202244.26597388403</c:v>
                </c:pt>
                <c:pt idx="5170">
                  <c:v>202527.41017125829</c:v>
                </c:pt>
                <c:pt idx="5171">
                  <c:v>202810.95076716234</c:v>
                </c:pt>
                <c:pt idx="5172">
                  <c:v>203094.88831655917</c:v>
                </c:pt>
                <c:pt idx="5173">
                  <c:v>203379.22337518871</c:v>
                </c:pt>
                <c:pt idx="5174">
                  <c:v>203663.95649956886</c:v>
                </c:pt>
                <c:pt idx="5175">
                  <c:v>203949.08824699669</c:v>
                </c:pt>
                <c:pt idx="5176">
                  <c:v>204234.61917554951</c:v>
                </c:pt>
                <c:pt idx="5177">
                  <c:v>204520.54984408585</c:v>
                </c:pt>
                <c:pt idx="5178">
                  <c:v>204806.8808122467</c:v>
                </c:pt>
                <c:pt idx="5179">
                  <c:v>205093.6126404565</c:v>
                </c:pt>
                <c:pt idx="5180">
                  <c:v>205380.74588992429</c:v>
                </c:pt>
                <c:pt idx="5181">
                  <c:v>205668.28112264484</c:v>
                </c:pt>
                <c:pt idx="5182">
                  <c:v>205956.21890139958</c:v>
                </c:pt>
                <c:pt idx="5183">
                  <c:v>206244.55978975797</c:v>
                </c:pt>
                <c:pt idx="5184">
                  <c:v>206533.30435207838</c:v>
                </c:pt>
                <c:pt idx="5185">
                  <c:v>206822.4531535093</c:v>
                </c:pt>
                <c:pt idx="5186">
                  <c:v>207112.00675999039</c:v>
                </c:pt>
                <c:pt idx="5187">
                  <c:v>207401.96573825367</c:v>
                </c:pt>
                <c:pt idx="5188">
                  <c:v>207692.33065582454</c:v>
                </c:pt>
                <c:pt idx="5189">
                  <c:v>207983.10208102292</c:v>
                </c:pt>
                <c:pt idx="5190">
                  <c:v>208274.28058296439</c:v>
                </c:pt>
                <c:pt idx="5191">
                  <c:v>208565.86673156134</c:v>
                </c:pt>
                <c:pt idx="5192">
                  <c:v>208857.86109752388</c:v>
                </c:pt>
                <c:pt idx="5193">
                  <c:v>209150.26425236126</c:v>
                </c:pt>
                <c:pt idx="5194">
                  <c:v>209443.07676838274</c:v>
                </c:pt>
                <c:pt idx="5195">
                  <c:v>209736.2992186989</c:v>
                </c:pt>
                <c:pt idx="5196">
                  <c:v>210029.93217722251</c:v>
                </c:pt>
                <c:pt idx="5197">
                  <c:v>210323.97621867</c:v>
                </c:pt>
                <c:pt idx="5198">
                  <c:v>210618.43191856227</c:v>
                </c:pt>
                <c:pt idx="5199">
                  <c:v>210913.29985322597</c:v>
                </c:pt>
                <c:pt idx="5200">
                  <c:v>211208.5805997946</c:v>
                </c:pt>
                <c:pt idx="5201">
                  <c:v>211504.27473620963</c:v>
                </c:pt>
                <c:pt idx="5202">
                  <c:v>211800.38284122167</c:v>
                </c:pt>
                <c:pt idx="5203">
                  <c:v>212096.90549439157</c:v>
                </c:pt>
                <c:pt idx="5204">
                  <c:v>212393.84327609156</c:v>
                </c:pt>
                <c:pt idx="5205">
                  <c:v>212691.19676750636</c:v>
                </c:pt>
                <c:pt idx="5206">
                  <c:v>212988.96655063436</c:v>
                </c:pt>
                <c:pt idx="5207">
                  <c:v>213287.15320828871</c:v>
                </c:pt>
                <c:pt idx="5208">
                  <c:v>213585.75732409855</c:v>
                </c:pt>
                <c:pt idx="5209">
                  <c:v>213884.77948251</c:v>
                </c:pt>
                <c:pt idx="5210">
                  <c:v>214184.2202687875</c:v>
                </c:pt>
                <c:pt idx="5211">
                  <c:v>214484.08026901478</c:v>
                </c:pt>
                <c:pt idx="5212">
                  <c:v>214784.36007009615</c:v>
                </c:pt>
                <c:pt idx="5213">
                  <c:v>215085.06025975753</c:v>
                </c:pt>
                <c:pt idx="5214">
                  <c:v>215386.18142654764</c:v>
                </c:pt>
                <c:pt idx="5215">
                  <c:v>215687.72415983918</c:v>
                </c:pt>
                <c:pt idx="5216">
                  <c:v>215989.68904982996</c:v>
                </c:pt>
                <c:pt idx="5217">
                  <c:v>216292.07668754406</c:v>
                </c:pt>
                <c:pt idx="5218">
                  <c:v>216594.88766483302</c:v>
                </c:pt>
                <c:pt idx="5219">
                  <c:v>216898.12257437693</c:v>
                </c:pt>
                <c:pt idx="5220">
                  <c:v>217201.78200968559</c:v>
                </c:pt>
                <c:pt idx="5221">
                  <c:v>217505.86656509977</c:v>
                </c:pt>
                <c:pt idx="5222">
                  <c:v>217810.37683579227</c:v>
                </c:pt>
                <c:pt idx="5223">
                  <c:v>218115.31341776912</c:v>
                </c:pt>
                <c:pt idx="5224">
                  <c:v>218420.67690787083</c:v>
                </c:pt>
                <c:pt idx="5225">
                  <c:v>218726.46790377339</c:v>
                </c:pt>
                <c:pt idx="5226">
                  <c:v>219032.68700398956</c:v>
                </c:pt>
                <c:pt idx="5227">
                  <c:v>219339.33480787007</c:v>
                </c:pt>
                <c:pt idx="5228">
                  <c:v>219646.41191560458</c:v>
                </c:pt>
                <c:pt idx="5229">
                  <c:v>219953.91892822317</c:v>
                </c:pt>
                <c:pt idx="5230">
                  <c:v>220261.8564475973</c:v>
                </c:pt>
                <c:pt idx="5231">
                  <c:v>220570.22507644101</c:v>
                </c:pt>
                <c:pt idx="5232">
                  <c:v>220879.02541831217</c:v>
                </c:pt>
                <c:pt idx="5233">
                  <c:v>221188.25807761354</c:v>
                </c:pt>
                <c:pt idx="5234">
                  <c:v>221497.92365959415</c:v>
                </c:pt>
                <c:pt idx="5235">
                  <c:v>221808.02277035033</c:v>
                </c:pt>
                <c:pt idx="5236">
                  <c:v>222118.55601682697</c:v>
                </c:pt>
                <c:pt idx="5237">
                  <c:v>222429.52400681862</c:v>
                </c:pt>
                <c:pt idx="5238">
                  <c:v>222740.92734897076</c:v>
                </c:pt>
                <c:pt idx="5239">
                  <c:v>223052.76665278096</c:v>
                </c:pt>
                <c:pt idx="5240">
                  <c:v>223365.04252860008</c:v>
                </c:pt>
                <c:pt idx="5241">
                  <c:v>223677.75558763347</c:v>
                </c:pt>
                <c:pt idx="5242">
                  <c:v>223990.90644194218</c:v>
                </c:pt>
                <c:pt idx="5243">
                  <c:v>224304.49570444413</c:v>
                </c:pt>
                <c:pt idx="5244">
                  <c:v>224618.52398891529</c:v>
                </c:pt>
                <c:pt idx="5245">
                  <c:v>224932.9919099909</c:v>
                </c:pt>
                <c:pt idx="5246">
                  <c:v>225247.90008316669</c:v>
                </c:pt>
                <c:pt idx="5247">
                  <c:v>225563.24912480018</c:v>
                </c:pt>
                <c:pt idx="5248">
                  <c:v>225879.03965211165</c:v>
                </c:pt>
                <c:pt idx="5249">
                  <c:v>226195.27228318551</c:v>
                </c:pt>
                <c:pt idx="5250">
                  <c:v>226511.94763697157</c:v>
                </c:pt>
                <c:pt idx="5251">
                  <c:v>226829.06633328603</c:v>
                </c:pt>
                <c:pt idx="5252">
                  <c:v>227146.62899281294</c:v>
                </c:pt>
                <c:pt idx="5253">
                  <c:v>227464.63623710524</c:v>
                </c:pt>
                <c:pt idx="5254">
                  <c:v>227783.08868858602</c:v>
                </c:pt>
                <c:pt idx="5255">
                  <c:v>228101.98697054983</c:v>
                </c:pt>
                <c:pt idx="5256">
                  <c:v>228421.33170716371</c:v>
                </c:pt>
                <c:pt idx="5257">
                  <c:v>228741.12352346868</c:v>
                </c:pt>
                <c:pt idx="5258">
                  <c:v>229061.36304538065</c:v>
                </c:pt>
                <c:pt idx="5259">
                  <c:v>229382.05089969194</c:v>
                </c:pt>
                <c:pt idx="5260">
                  <c:v>229703.18771407232</c:v>
                </c:pt>
                <c:pt idx="5261">
                  <c:v>230024.77411707031</c:v>
                </c:pt>
                <c:pt idx="5262">
                  <c:v>230346.81073811432</c:v>
                </c:pt>
                <c:pt idx="5263">
                  <c:v>230669.29820751399</c:v>
                </c:pt>
                <c:pt idx="5264">
                  <c:v>230992.23715646146</c:v>
                </c:pt>
                <c:pt idx="5265">
                  <c:v>231315.62821703244</c:v>
                </c:pt>
                <c:pt idx="5266">
                  <c:v>231639.47202218761</c:v>
                </c:pt>
                <c:pt idx="5267">
                  <c:v>231963.76920577366</c:v>
                </c:pt>
                <c:pt idx="5268">
                  <c:v>232288.52040252482</c:v>
                </c:pt>
                <c:pt idx="5269">
                  <c:v>232613.72624806387</c:v>
                </c:pt>
                <c:pt idx="5270">
                  <c:v>232939.38737890346</c:v>
                </c:pt>
                <c:pt idx="5271">
                  <c:v>233265.50443244731</c:v>
                </c:pt>
                <c:pt idx="5272">
                  <c:v>233592.07804699155</c:v>
                </c:pt>
                <c:pt idx="5273">
                  <c:v>233919.10886172592</c:v>
                </c:pt>
                <c:pt idx="5274">
                  <c:v>234246.597516735</c:v>
                </c:pt>
                <c:pt idx="5275">
                  <c:v>234574.5446529995</c:v>
                </c:pt>
                <c:pt idx="5276">
                  <c:v>234902.95091239747</c:v>
                </c:pt>
                <c:pt idx="5277">
                  <c:v>235231.81693770559</c:v>
                </c:pt>
                <c:pt idx="5278">
                  <c:v>235561.1433726004</c:v>
                </c:pt>
                <c:pt idx="5279">
                  <c:v>235890.93086165961</c:v>
                </c:pt>
                <c:pt idx="5280">
                  <c:v>236221.18005036333</c:v>
                </c:pt>
                <c:pt idx="5281">
                  <c:v>236551.89158509535</c:v>
                </c:pt>
                <c:pt idx="5282">
                  <c:v>236883.06611314442</c:v>
                </c:pt>
                <c:pt idx="5283">
                  <c:v>237214.70428270538</c:v>
                </c:pt>
                <c:pt idx="5284">
                  <c:v>237546.80674288058</c:v>
                </c:pt>
                <c:pt idx="5285">
                  <c:v>237879.3741436812</c:v>
                </c:pt>
                <c:pt idx="5286">
                  <c:v>238212.40713602834</c:v>
                </c:pt>
                <c:pt idx="5287">
                  <c:v>238545.90637175436</c:v>
                </c:pt>
                <c:pt idx="5288">
                  <c:v>238879.87250360422</c:v>
                </c:pt>
                <c:pt idx="5289">
                  <c:v>239214.3061852367</c:v>
                </c:pt>
                <c:pt idx="5290">
                  <c:v>239549.20807122573</c:v>
                </c:pt>
                <c:pt idx="5291">
                  <c:v>239884.57881706164</c:v>
                </c:pt>
                <c:pt idx="5292">
                  <c:v>240220.4190791524</c:v>
                </c:pt>
                <c:pt idx="5293">
                  <c:v>240556.72951482501</c:v>
                </c:pt>
                <c:pt idx="5294">
                  <c:v>240893.5107823266</c:v>
                </c:pt>
                <c:pt idx="5295">
                  <c:v>241230.76354082592</c:v>
                </c:pt>
                <c:pt idx="5296">
                  <c:v>241568.48845041459</c:v>
                </c:pt>
                <c:pt idx="5297">
                  <c:v>241906.68617210828</c:v>
                </c:pt>
                <c:pt idx="5298">
                  <c:v>242245.35736784808</c:v>
                </c:pt>
                <c:pt idx="5299">
                  <c:v>242584.50270050182</c:v>
                </c:pt>
                <c:pt idx="5300">
                  <c:v>242924.12283386535</c:v>
                </c:pt>
                <c:pt idx="5301">
                  <c:v>243264.21843266379</c:v>
                </c:pt>
                <c:pt idx="5302">
                  <c:v>243604.7901625529</c:v>
                </c:pt>
                <c:pt idx="5303">
                  <c:v>243945.83869012035</c:v>
                </c:pt>
                <c:pt idx="5304">
                  <c:v>244287.36468288698</c:v>
                </c:pt>
                <c:pt idx="5305">
                  <c:v>244629.36880930827</c:v>
                </c:pt>
                <c:pt idx="5306">
                  <c:v>244971.85173877535</c:v>
                </c:pt>
                <c:pt idx="5307">
                  <c:v>245314.81414161663</c:v>
                </c:pt>
                <c:pt idx="5308">
                  <c:v>245658.25668909895</c:v>
                </c:pt>
                <c:pt idx="5309">
                  <c:v>246002.18005342889</c:v>
                </c:pt>
                <c:pt idx="5310">
                  <c:v>246346.58490775415</c:v>
                </c:pt>
                <c:pt idx="5311">
                  <c:v>246691.47192616476</c:v>
                </c:pt>
                <c:pt idx="5312">
                  <c:v>247036.84178369457</c:v>
                </c:pt>
                <c:pt idx="5313">
                  <c:v>247382.69515632238</c:v>
                </c:pt>
                <c:pt idx="5314">
                  <c:v>247729.0327209734</c:v>
                </c:pt>
                <c:pt idx="5315">
                  <c:v>248075.85515552055</c:v>
                </c:pt>
                <c:pt idx="5316">
                  <c:v>248423.16313878566</c:v>
                </c:pt>
                <c:pt idx="5317">
                  <c:v>248770.95735054105</c:v>
                </c:pt>
                <c:pt idx="5318">
                  <c:v>249119.23847151065</c:v>
                </c:pt>
                <c:pt idx="5319">
                  <c:v>249468.00718337137</c:v>
                </c:pt>
                <c:pt idx="5320">
                  <c:v>249817.26416875445</c:v>
                </c:pt>
                <c:pt idx="5321">
                  <c:v>250167.0101112469</c:v>
                </c:pt>
                <c:pt idx="5322">
                  <c:v>250517.24569539269</c:v>
                </c:pt>
                <c:pt idx="5323">
                  <c:v>250867.9716066941</c:v>
                </c:pt>
                <c:pt idx="5324">
                  <c:v>251219.18853161321</c:v>
                </c:pt>
                <c:pt idx="5325">
                  <c:v>251570.89715757302</c:v>
                </c:pt>
                <c:pt idx="5326">
                  <c:v>251923.09817295903</c:v>
                </c:pt>
                <c:pt idx="5327">
                  <c:v>252275.79226712041</c:v>
                </c:pt>
                <c:pt idx="5328">
                  <c:v>252628.98013037138</c:v>
                </c:pt>
                <c:pt idx="5329">
                  <c:v>252982.6624539927</c:v>
                </c:pt>
                <c:pt idx="5330">
                  <c:v>253336.83993023285</c:v>
                </c:pt>
                <c:pt idx="5331">
                  <c:v>253691.51325230941</c:v>
                </c:pt>
                <c:pt idx="5332">
                  <c:v>254046.68311441055</c:v>
                </c:pt>
                <c:pt idx="5333">
                  <c:v>254402.35021169623</c:v>
                </c:pt>
                <c:pt idx="5334">
                  <c:v>254758.51524029969</c:v>
                </c:pt>
                <c:pt idx="5335">
                  <c:v>255115.17889732867</c:v>
                </c:pt>
                <c:pt idx="5336">
                  <c:v>255472.34188086691</c:v>
                </c:pt>
                <c:pt idx="5337">
                  <c:v>255830.00488997545</c:v>
                </c:pt>
                <c:pt idx="5338">
                  <c:v>256188.16862469405</c:v>
                </c:pt>
                <c:pt idx="5339">
                  <c:v>256546.83378604247</c:v>
                </c:pt>
                <c:pt idx="5340">
                  <c:v>256906.00107602181</c:v>
                </c:pt>
                <c:pt idx="5341">
                  <c:v>257265.67119761615</c:v>
                </c:pt>
                <c:pt idx="5342">
                  <c:v>257625.8448547936</c:v>
                </c:pt>
                <c:pt idx="5343">
                  <c:v>257986.52275250788</c:v>
                </c:pt>
                <c:pt idx="5344">
                  <c:v>258347.70559669967</c:v>
                </c:pt>
                <c:pt idx="5345">
                  <c:v>258709.39409429784</c:v>
                </c:pt>
                <c:pt idx="5346">
                  <c:v>259071.5889532211</c:v>
                </c:pt>
                <c:pt idx="5347">
                  <c:v>259434.29088237911</c:v>
                </c:pt>
                <c:pt idx="5348">
                  <c:v>259797.50059167412</c:v>
                </c:pt>
                <c:pt idx="5349">
                  <c:v>260161.21879200215</c:v>
                </c:pt>
                <c:pt idx="5350">
                  <c:v>260525.44619525448</c:v>
                </c:pt>
                <c:pt idx="5351">
                  <c:v>260890.18351431913</c:v>
                </c:pt>
                <c:pt idx="5352">
                  <c:v>261255.431463082</c:v>
                </c:pt>
                <c:pt idx="5353">
                  <c:v>261621.19075642849</c:v>
                </c:pt>
                <c:pt idx="5354">
                  <c:v>261987.4621102449</c:v>
                </c:pt>
                <c:pt idx="5355">
                  <c:v>262354.24624141969</c:v>
                </c:pt>
                <c:pt idx="5356">
                  <c:v>262721.54386784497</c:v>
                </c:pt>
                <c:pt idx="5357">
                  <c:v>263089.35570841789</c:v>
                </c:pt>
                <c:pt idx="5358">
                  <c:v>263457.68248304201</c:v>
                </c:pt>
                <c:pt idx="5359">
                  <c:v>263826.52491262893</c:v>
                </c:pt>
                <c:pt idx="5360">
                  <c:v>264195.88371909928</c:v>
                </c:pt>
                <c:pt idx="5361">
                  <c:v>264565.75962538447</c:v>
                </c:pt>
                <c:pt idx="5362">
                  <c:v>264936.15335542813</c:v>
                </c:pt>
                <c:pt idx="5363">
                  <c:v>265307.06563418725</c:v>
                </c:pt>
                <c:pt idx="5364">
                  <c:v>265678.49718763377</c:v>
                </c:pt>
                <c:pt idx="5365">
                  <c:v>266050.44874275604</c:v>
                </c:pt>
                <c:pt idx="5366">
                  <c:v>266422.92102756014</c:v>
                </c:pt>
                <c:pt idx="5367">
                  <c:v>266795.91477107146</c:v>
                </c:pt>
                <c:pt idx="5368">
                  <c:v>267169.43070333591</c:v>
                </c:pt>
                <c:pt idx="5369">
                  <c:v>267543.46955542144</c:v>
                </c:pt>
                <c:pt idx="5370">
                  <c:v>267918.03205941949</c:v>
                </c:pt>
                <c:pt idx="5371">
                  <c:v>268293.11894844659</c:v>
                </c:pt>
                <c:pt idx="5372">
                  <c:v>268668.73095664545</c:v>
                </c:pt>
                <c:pt idx="5373">
                  <c:v>269044.86881918658</c:v>
                </c:pt>
                <c:pt idx="5374">
                  <c:v>269421.53327226988</c:v>
                </c:pt>
                <c:pt idx="5375">
                  <c:v>269798.7250531257</c:v>
                </c:pt>
                <c:pt idx="5376">
                  <c:v>270176.44490001665</c:v>
                </c:pt>
                <c:pt idx="5377">
                  <c:v>270554.69355223892</c:v>
                </c:pt>
                <c:pt idx="5378">
                  <c:v>270933.47175012366</c:v>
                </c:pt>
                <c:pt idx="5379">
                  <c:v>271312.78023503855</c:v>
                </c:pt>
                <c:pt idx="5380">
                  <c:v>271692.61974938901</c:v>
                </c:pt>
                <c:pt idx="5381">
                  <c:v>272072.99103661993</c:v>
                </c:pt>
                <c:pt idx="5382">
                  <c:v>272453.89484121709</c:v>
                </c:pt>
                <c:pt idx="5383">
                  <c:v>272835.33190870838</c:v>
                </c:pt>
                <c:pt idx="5384">
                  <c:v>273217.30298566556</c:v>
                </c:pt>
                <c:pt idx="5385">
                  <c:v>273599.8088197055</c:v>
                </c:pt>
                <c:pt idx="5386">
                  <c:v>273982.85015949182</c:v>
                </c:pt>
                <c:pt idx="5387">
                  <c:v>274366.42775473616</c:v>
                </c:pt>
                <c:pt idx="5388">
                  <c:v>274750.54235619976</c:v>
                </c:pt>
                <c:pt idx="5389">
                  <c:v>275135.19471569499</c:v>
                </c:pt>
                <c:pt idx="5390">
                  <c:v>275520.38558608672</c:v>
                </c:pt>
                <c:pt idx="5391">
                  <c:v>275906.11572129384</c:v>
                </c:pt>
                <c:pt idx="5392">
                  <c:v>276292.38587629073</c:v>
                </c:pt>
                <c:pt idx="5393">
                  <c:v>276679.19680710864</c:v>
                </c:pt>
                <c:pt idx="5394">
                  <c:v>277066.54927083733</c:v>
                </c:pt>
                <c:pt idx="5395">
                  <c:v>277454.44402562658</c:v>
                </c:pt>
                <c:pt idx="5396">
                  <c:v>277842.88183068734</c:v>
                </c:pt>
                <c:pt idx="5397">
                  <c:v>278231.86344629369</c:v>
                </c:pt>
                <c:pt idx="5398">
                  <c:v>278621.38963378384</c:v>
                </c:pt>
                <c:pt idx="5399">
                  <c:v>279011.46115556208</c:v>
                </c:pt>
                <c:pt idx="5400">
                  <c:v>279402.0787751</c:v>
                </c:pt>
                <c:pt idx="5401">
                  <c:v>279793.24325693806</c:v>
                </c:pt>
                <c:pt idx="5402">
                  <c:v>280184.95536668698</c:v>
                </c:pt>
                <c:pt idx="5403">
                  <c:v>280577.21587102942</c:v>
                </c:pt>
                <c:pt idx="5404">
                  <c:v>280970.02553772129</c:v>
                </c:pt>
                <c:pt idx="5405">
                  <c:v>281363.38513559347</c:v>
                </c:pt>
                <c:pt idx="5406">
                  <c:v>281757.29543455318</c:v>
                </c:pt>
                <c:pt idx="5407">
                  <c:v>282151.75720558548</c:v>
                </c:pt>
                <c:pt idx="5408">
                  <c:v>282546.77122075477</c:v>
                </c:pt>
                <c:pt idx="5409">
                  <c:v>282942.33825320634</c:v>
                </c:pt>
                <c:pt idx="5410">
                  <c:v>283338.45907716797</c:v>
                </c:pt>
                <c:pt idx="5411">
                  <c:v>283735.1344679512</c:v>
                </c:pt>
                <c:pt idx="5412">
                  <c:v>284132.36520195316</c:v>
                </c:pt>
                <c:pt idx="5413">
                  <c:v>284530.15205665788</c:v>
                </c:pt>
                <c:pt idx="5414">
                  <c:v>284928.49581063777</c:v>
                </c:pt>
                <c:pt idx="5415">
                  <c:v>285327.39724355529</c:v>
                </c:pt>
                <c:pt idx="5416">
                  <c:v>285726.8571361645</c:v>
                </c:pt>
                <c:pt idx="5417">
                  <c:v>286126.87627031247</c:v>
                </c:pt>
                <c:pt idx="5418">
                  <c:v>286527.45542894077</c:v>
                </c:pt>
                <c:pt idx="5419">
                  <c:v>286928.59539608716</c:v>
                </c:pt>
                <c:pt idx="5420">
                  <c:v>287330.296956887</c:v>
                </c:pt>
                <c:pt idx="5421">
                  <c:v>287732.56089757493</c:v>
                </c:pt>
                <c:pt idx="5422">
                  <c:v>288135.38800548617</c:v>
                </c:pt>
                <c:pt idx="5423">
                  <c:v>288538.77906905836</c:v>
                </c:pt>
                <c:pt idx="5424">
                  <c:v>288942.73487783282</c:v>
                </c:pt>
                <c:pt idx="5425">
                  <c:v>289347.25622245629</c:v>
                </c:pt>
                <c:pt idx="5426">
                  <c:v>289752.34389468242</c:v>
                </c:pt>
                <c:pt idx="5427">
                  <c:v>290157.9986873733</c:v>
                </c:pt>
                <c:pt idx="5428">
                  <c:v>290564.22139450093</c:v>
                </c:pt>
                <c:pt idx="5429">
                  <c:v>290971.012811149</c:v>
                </c:pt>
                <c:pt idx="5430">
                  <c:v>291378.37373351422</c:v>
                </c:pt>
                <c:pt idx="5431">
                  <c:v>291786.30495890795</c:v>
                </c:pt>
                <c:pt idx="5432">
                  <c:v>292194.80728575791</c:v>
                </c:pt>
                <c:pt idx="5433">
                  <c:v>292603.88151360955</c:v>
                </c:pt>
                <c:pt idx="5434">
                  <c:v>293013.52844312764</c:v>
                </c:pt>
                <c:pt idx="5435">
                  <c:v>293423.74887609784</c:v>
                </c:pt>
                <c:pt idx="5436">
                  <c:v>293834.5436154285</c:v>
                </c:pt>
                <c:pt idx="5437">
                  <c:v>294245.9134651518</c:v>
                </c:pt>
                <c:pt idx="5438">
                  <c:v>294657.85923042562</c:v>
                </c:pt>
                <c:pt idx="5439">
                  <c:v>295070.3817175352</c:v>
                </c:pt>
                <c:pt idx="5440">
                  <c:v>295483.48173389438</c:v>
                </c:pt>
                <c:pt idx="5441">
                  <c:v>295897.16008804756</c:v>
                </c:pt>
                <c:pt idx="5442">
                  <c:v>296311.41758967098</c:v>
                </c:pt>
                <c:pt idx="5443">
                  <c:v>296726.25504957442</c:v>
                </c:pt>
                <c:pt idx="5444">
                  <c:v>297141.67327970284</c:v>
                </c:pt>
                <c:pt idx="5445">
                  <c:v>297557.67309313786</c:v>
                </c:pt>
                <c:pt idx="5446">
                  <c:v>297974.25530409947</c:v>
                </c:pt>
                <c:pt idx="5447">
                  <c:v>298391.42072794755</c:v>
                </c:pt>
                <c:pt idx="5448">
                  <c:v>298809.17018118338</c:v>
                </c:pt>
                <c:pt idx="5449">
                  <c:v>299227.50448145147</c:v>
                </c:pt>
                <c:pt idx="5450">
                  <c:v>299646.42444754101</c:v>
                </c:pt>
                <c:pt idx="5451">
                  <c:v>300065.9308993874</c:v>
                </c:pt>
                <c:pt idx="5452">
                  <c:v>300486.02465807408</c:v>
                </c:pt>
                <c:pt idx="5453">
                  <c:v>300906.70654583391</c:v>
                </c:pt>
                <c:pt idx="5454">
                  <c:v>301327.9773860508</c:v>
                </c:pt>
                <c:pt idx="5455">
                  <c:v>301749.83800326154</c:v>
                </c:pt>
                <c:pt idx="5456">
                  <c:v>302172.28922315716</c:v>
                </c:pt>
                <c:pt idx="5457">
                  <c:v>302595.33187258476</c:v>
                </c:pt>
                <c:pt idx="5458">
                  <c:v>303018.96677954891</c:v>
                </c:pt>
                <c:pt idx="5459">
                  <c:v>303443.19477321347</c:v>
                </c:pt>
                <c:pt idx="5460">
                  <c:v>303868.01668390306</c:v>
                </c:pt>
                <c:pt idx="5461">
                  <c:v>304293.43334310479</c:v>
                </c:pt>
                <c:pt idx="5462">
                  <c:v>304719.44558346976</c:v>
                </c:pt>
                <c:pt idx="5463">
                  <c:v>305146.05423881492</c:v>
                </c:pt>
                <c:pt idx="5464">
                  <c:v>305573.26014412451</c:v>
                </c:pt>
                <c:pt idx="5465">
                  <c:v>306001.06413555169</c:v>
                </c:pt>
                <c:pt idx="5466">
                  <c:v>306429.46705042018</c:v>
                </c:pt>
                <c:pt idx="5467">
                  <c:v>306858.46972722613</c:v>
                </c:pt>
                <c:pt idx="5468">
                  <c:v>307288.07300563942</c:v>
                </c:pt>
                <c:pt idx="5469">
                  <c:v>307718.27772650553</c:v>
                </c:pt>
                <c:pt idx="5470">
                  <c:v>308149.08473184711</c:v>
                </c:pt>
                <c:pt idx="5471">
                  <c:v>308580.49486486567</c:v>
                </c:pt>
                <c:pt idx="5472">
                  <c:v>309012.5089699431</c:v>
                </c:pt>
                <c:pt idx="5473">
                  <c:v>309445.12789264356</c:v>
                </c:pt>
                <c:pt idx="5474">
                  <c:v>309878.35247971484</c:v>
                </c:pt>
                <c:pt idx="5475">
                  <c:v>310312.18357909028</c:v>
                </c:pt>
                <c:pt idx="5476">
                  <c:v>310746.62203989027</c:v>
                </c:pt>
                <c:pt idx="5477">
                  <c:v>311181.66871242394</c:v>
                </c:pt>
                <c:pt idx="5478">
                  <c:v>311617.32444819104</c:v>
                </c:pt>
                <c:pt idx="5479">
                  <c:v>312053.59009988315</c:v>
                </c:pt>
                <c:pt idx="5480">
                  <c:v>312490.46652138577</c:v>
                </c:pt>
                <c:pt idx="5481">
                  <c:v>312927.95456777979</c:v>
                </c:pt>
                <c:pt idx="5482">
                  <c:v>313366.05509534321</c:v>
                </c:pt>
                <c:pt idx="5483">
                  <c:v>313804.76896155288</c:v>
                </c:pt>
                <c:pt idx="5484">
                  <c:v>314244.09702508594</c:v>
                </c:pt>
                <c:pt idx="5485">
                  <c:v>314684.04014582187</c:v>
                </c:pt>
                <c:pt idx="5486">
                  <c:v>315124.59918484383</c:v>
                </c:pt>
                <c:pt idx="5487">
                  <c:v>315565.77500444063</c:v>
                </c:pt>
                <c:pt idx="5488">
                  <c:v>316007.56846810813</c:v>
                </c:pt>
                <c:pt idx="5489">
                  <c:v>316449.98044055118</c:v>
                </c:pt>
                <c:pt idx="5490">
                  <c:v>316893.01178768522</c:v>
                </c:pt>
                <c:pt idx="5491">
                  <c:v>317336.66337663785</c:v>
                </c:pt>
                <c:pt idx="5492">
                  <c:v>317780.9360757508</c:v>
                </c:pt>
                <c:pt idx="5493">
                  <c:v>318225.83075458137</c:v>
                </c:pt>
                <c:pt idx="5494">
                  <c:v>318671.34828390426</c:v>
                </c:pt>
                <c:pt idx="5495">
                  <c:v>319117.48953571328</c:v>
                </c:pt>
                <c:pt idx="5496">
                  <c:v>319564.25538322295</c:v>
                </c:pt>
                <c:pt idx="5497">
                  <c:v>320011.64670087036</c:v>
                </c:pt>
                <c:pt idx="5498">
                  <c:v>320459.66436431679</c:v>
                </c:pt>
                <c:pt idx="5499">
                  <c:v>320908.30925044947</c:v>
                </c:pt>
                <c:pt idx="5500">
                  <c:v>321357.58223738318</c:v>
                </c:pt>
                <c:pt idx="5501">
                  <c:v>321807.48420446215</c:v>
                </c:pt>
                <c:pt idx="5502">
                  <c:v>322258.0160322616</c:v>
                </c:pt>
                <c:pt idx="5503">
                  <c:v>322709.17860258964</c:v>
                </c:pt>
                <c:pt idx="5504">
                  <c:v>323160.9727984888</c:v>
                </c:pt>
                <c:pt idx="5505">
                  <c:v>323613.39950423804</c:v>
                </c:pt>
                <c:pt idx="5506">
                  <c:v>324066.45960535418</c:v>
                </c:pt>
                <c:pt idx="5507">
                  <c:v>324520.15398859367</c:v>
                </c:pt>
                <c:pt idx="5508">
                  <c:v>324974.4835419546</c:v>
                </c:pt>
                <c:pt idx="5509">
                  <c:v>325429.44915467809</c:v>
                </c:pt>
                <c:pt idx="5510">
                  <c:v>325885.05171725038</c:v>
                </c:pt>
                <c:pt idx="5511">
                  <c:v>326341.2921214042</c:v>
                </c:pt>
                <c:pt idx="5512">
                  <c:v>326798.17126012081</c:v>
                </c:pt>
                <c:pt idx="5513">
                  <c:v>327255.69002763164</c:v>
                </c:pt>
                <c:pt idx="5514">
                  <c:v>327713.84931942</c:v>
                </c:pt>
                <c:pt idx="5515">
                  <c:v>328172.65003222279</c:v>
                </c:pt>
                <c:pt idx="5516">
                  <c:v>328632.0930640325</c:v>
                </c:pt>
                <c:pt idx="5517">
                  <c:v>329092.17931409873</c:v>
                </c:pt>
                <c:pt idx="5518">
                  <c:v>329552.90968293004</c:v>
                </c:pt>
                <c:pt idx="5519">
                  <c:v>330014.28507229569</c:v>
                </c:pt>
                <c:pt idx="5520">
                  <c:v>330476.30638522736</c:v>
                </c:pt>
                <c:pt idx="5521">
                  <c:v>330938.97452602111</c:v>
                </c:pt>
                <c:pt idx="5522">
                  <c:v>331402.29040023882</c:v>
                </c:pt>
                <c:pt idx="5523">
                  <c:v>331866.25491471036</c:v>
                </c:pt>
                <c:pt idx="5524">
                  <c:v>332330.86897753499</c:v>
                </c:pt>
                <c:pt idx="5525">
                  <c:v>332796.13349808333</c:v>
                </c:pt>
                <c:pt idx="5526">
                  <c:v>333262.04938699916</c:v>
                </c:pt>
                <c:pt idx="5527">
                  <c:v>333728.61755620118</c:v>
                </c:pt>
                <c:pt idx="5528">
                  <c:v>334195.83891888469</c:v>
                </c:pt>
                <c:pt idx="5529">
                  <c:v>334663.71438952361</c:v>
                </c:pt>
                <c:pt idx="5530">
                  <c:v>335132.24488387187</c:v>
                </c:pt>
                <c:pt idx="5531">
                  <c:v>335601.43131896568</c:v>
                </c:pt>
                <c:pt idx="5532">
                  <c:v>336071.27461312508</c:v>
                </c:pt>
                <c:pt idx="5533">
                  <c:v>336541.77568595554</c:v>
                </c:pt>
                <c:pt idx="5534">
                  <c:v>337012.93545835017</c:v>
                </c:pt>
                <c:pt idx="5535">
                  <c:v>337484.75485249131</c:v>
                </c:pt>
                <c:pt idx="5536">
                  <c:v>337957.2347918523</c:v>
                </c:pt>
                <c:pt idx="5537">
                  <c:v>338430.37620119931</c:v>
                </c:pt>
                <c:pt idx="5538">
                  <c:v>338904.18000659329</c:v>
                </c:pt>
                <c:pt idx="5539">
                  <c:v>339378.64713539154</c:v>
                </c:pt>
                <c:pt idx="5540">
                  <c:v>339853.77851624979</c:v>
                </c:pt>
                <c:pt idx="5541">
                  <c:v>340329.57507912366</c:v>
                </c:pt>
                <c:pt idx="5542">
                  <c:v>340806.03775527101</c:v>
                </c:pt>
                <c:pt idx="5543">
                  <c:v>341283.16747725324</c:v>
                </c:pt>
                <c:pt idx="5544">
                  <c:v>341760.96517893748</c:v>
                </c:pt>
                <c:pt idx="5545">
                  <c:v>342239.43179549807</c:v>
                </c:pt>
                <c:pt idx="5546">
                  <c:v>342718.56826341874</c:v>
                </c:pt>
                <c:pt idx="5547">
                  <c:v>343198.37552049424</c:v>
                </c:pt>
                <c:pt idx="5548">
                  <c:v>343678.85450583225</c:v>
                </c:pt>
                <c:pt idx="5549">
                  <c:v>344160.00615985529</c:v>
                </c:pt>
                <c:pt idx="5550">
                  <c:v>344641.83142430225</c:v>
                </c:pt>
                <c:pt idx="5551">
                  <c:v>345124.3312422306</c:v>
                </c:pt>
                <c:pt idx="5552">
                  <c:v>345607.5065580181</c:v>
                </c:pt>
                <c:pt idx="5553">
                  <c:v>346091.35831736453</c:v>
                </c:pt>
                <c:pt idx="5554">
                  <c:v>346575.88746729371</c:v>
                </c:pt>
                <c:pt idx="5555">
                  <c:v>347061.09495615534</c:v>
                </c:pt>
                <c:pt idx="5556">
                  <c:v>347546.98173362669</c:v>
                </c:pt>
                <c:pt idx="5557">
                  <c:v>348033.54875071463</c:v>
                </c:pt>
                <c:pt idx="5558">
                  <c:v>348520.79695975746</c:v>
                </c:pt>
                <c:pt idx="5559">
                  <c:v>349008.72731442674</c:v>
                </c:pt>
                <c:pt idx="5560">
                  <c:v>349497.34076972917</c:v>
                </c:pt>
                <c:pt idx="5561">
                  <c:v>349986.63828200841</c:v>
                </c:pt>
                <c:pt idx="5562">
                  <c:v>350476.62080894696</c:v>
                </c:pt>
                <c:pt idx="5563">
                  <c:v>350967.2893095683</c:v>
                </c:pt>
                <c:pt idx="5564">
                  <c:v>351458.64474423829</c:v>
                </c:pt>
                <c:pt idx="5565">
                  <c:v>351950.6880746673</c:v>
                </c:pt>
                <c:pt idx="5566">
                  <c:v>352443.42026391224</c:v>
                </c:pt>
                <c:pt idx="5567">
                  <c:v>352936.84227637824</c:v>
                </c:pt>
                <c:pt idx="5568">
                  <c:v>353430.95507782063</c:v>
                </c:pt>
                <c:pt idx="5569">
                  <c:v>353925.75963534665</c:v>
                </c:pt>
                <c:pt idx="5570">
                  <c:v>354421.25691741769</c:v>
                </c:pt>
                <c:pt idx="5571">
                  <c:v>354917.4478938508</c:v>
                </c:pt>
                <c:pt idx="5572">
                  <c:v>355414.33353582083</c:v>
                </c:pt>
                <c:pt idx="5573">
                  <c:v>355911.91481586237</c:v>
                </c:pt>
                <c:pt idx="5574">
                  <c:v>356410.19270787138</c:v>
                </c:pt>
                <c:pt idx="5575">
                  <c:v>356909.16818710737</c:v>
                </c:pt>
                <c:pt idx="5576">
                  <c:v>357408.84223019518</c:v>
                </c:pt>
                <c:pt idx="5577">
                  <c:v>357909.21581512707</c:v>
                </c:pt>
                <c:pt idx="5578">
                  <c:v>358410.28992126422</c:v>
                </c:pt>
                <c:pt idx="5579">
                  <c:v>358912.06552933907</c:v>
                </c:pt>
                <c:pt idx="5580">
                  <c:v>359414.54362145707</c:v>
                </c:pt>
                <c:pt idx="5581">
                  <c:v>359917.72518109862</c:v>
                </c:pt>
                <c:pt idx="5582">
                  <c:v>360421.61119312089</c:v>
                </c:pt>
                <c:pt idx="5583">
                  <c:v>360926.20264376007</c:v>
                </c:pt>
                <c:pt idx="5584">
                  <c:v>361431.50052063278</c:v>
                </c:pt>
                <c:pt idx="5585">
                  <c:v>361937.5058127385</c:v>
                </c:pt>
                <c:pt idx="5586">
                  <c:v>362444.21951046126</c:v>
                </c:pt>
                <c:pt idx="5587">
                  <c:v>362951.64260557166</c:v>
                </c:pt>
                <c:pt idx="5588">
                  <c:v>363459.7760912287</c:v>
                </c:pt>
                <c:pt idx="5589">
                  <c:v>363968.62096198188</c:v>
                </c:pt>
                <c:pt idx="5590">
                  <c:v>364478.17821377295</c:v>
                </c:pt>
                <c:pt idx="5591">
                  <c:v>364988.44884393807</c:v>
                </c:pt>
                <c:pt idx="5592">
                  <c:v>365499.43385120964</c:v>
                </c:pt>
                <c:pt idx="5593">
                  <c:v>366011.13423571829</c:v>
                </c:pt>
                <c:pt idx="5594">
                  <c:v>366523.55099899473</c:v>
                </c:pt>
                <c:pt idx="5595">
                  <c:v>367036.68514397199</c:v>
                </c:pt>
                <c:pt idx="5596">
                  <c:v>367550.53767498711</c:v>
                </c:pt>
                <c:pt idx="5597">
                  <c:v>368065.10959778319</c:v>
                </c:pt>
                <c:pt idx="5598">
                  <c:v>368580.40191951132</c:v>
                </c:pt>
                <c:pt idx="5599">
                  <c:v>369096.41564873274</c:v>
                </c:pt>
                <c:pt idx="5600">
                  <c:v>369613.1517954205</c:v>
                </c:pt>
                <c:pt idx="5601">
                  <c:v>370130.61137096176</c:v>
                </c:pt>
                <c:pt idx="5602">
                  <c:v>370648.79538815952</c:v>
                </c:pt>
                <c:pt idx="5603">
                  <c:v>371167.7048612347</c:v>
                </c:pt>
                <c:pt idx="5604">
                  <c:v>371687.34080582822</c:v>
                </c:pt>
                <c:pt idx="5605">
                  <c:v>372207.70423900278</c:v>
                </c:pt>
                <c:pt idx="5606">
                  <c:v>372728.79617924505</c:v>
                </c:pt>
                <c:pt idx="5607">
                  <c:v>373250.61764646746</c:v>
                </c:pt>
                <c:pt idx="5608">
                  <c:v>373773.16966201045</c:v>
                </c:pt>
                <c:pt idx="5609">
                  <c:v>374296.45324864431</c:v>
                </c:pt>
                <c:pt idx="5610">
                  <c:v>374820.46943057107</c:v>
                </c:pt>
                <c:pt idx="5611">
                  <c:v>375345.21923342685</c:v>
                </c:pt>
                <c:pt idx="5612">
                  <c:v>375870.70368428348</c:v>
                </c:pt>
                <c:pt idx="5613">
                  <c:v>376396.92381165078</c:v>
                </c:pt>
                <c:pt idx="5614">
                  <c:v>376923.88064547844</c:v>
                </c:pt>
                <c:pt idx="5615">
                  <c:v>377451.57521715813</c:v>
                </c:pt>
                <c:pt idx="5616">
                  <c:v>377980.0085595253</c:v>
                </c:pt>
                <c:pt idx="5617">
                  <c:v>378509.18170686165</c:v>
                </c:pt>
                <c:pt idx="5618">
                  <c:v>379039.09569489665</c:v>
                </c:pt>
                <c:pt idx="5619">
                  <c:v>379569.75156080985</c:v>
                </c:pt>
                <c:pt idx="5620">
                  <c:v>380101.15034323279</c:v>
                </c:pt>
                <c:pt idx="5621">
                  <c:v>380633.29308225121</c:v>
                </c:pt>
                <c:pt idx="5622">
                  <c:v>381166.18081940687</c:v>
                </c:pt>
                <c:pt idx="5623">
                  <c:v>381699.81459769967</c:v>
                </c:pt>
                <c:pt idx="5624">
                  <c:v>382234.19546158984</c:v>
                </c:pt>
                <c:pt idx="5625">
                  <c:v>382769.32445699966</c:v>
                </c:pt>
                <c:pt idx="5626">
                  <c:v>383305.20263131591</c:v>
                </c:pt>
                <c:pt idx="5627">
                  <c:v>383841.83103339153</c:v>
                </c:pt>
                <c:pt idx="5628">
                  <c:v>384379.21071354795</c:v>
                </c:pt>
                <c:pt idx="5629">
                  <c:v>384917.34272357693</c:v>
                </c:pt>
                <c:pt idx="5630">
                  <c:v>385456.22811674286</c:v>
                </c:pt>
                <c:pt idx="5631">
                  <c:v>385995.86794778472</c:v>
                </c:pt>
                <c:pt idx="5632">
                  <c:v>386536.26327291806</c:v>
                </c:pt>
                <c:pt idx="5633">
                  <c:v>387077.41514983703</c:v>
                </c:pt>
                <c:pt idx="5634">
                  <c:v>387619.32463771669</c:v>
                </c:pt>
                <c:pt idx="5635">
                  <c:v>388161.99279721489</c:v>
                </c:pt>
                <c:pt idx="5636">
                  <c:v>388705.42069047439</c:v>
                </c:pt>
                <c:pt idx="5637">
                  <c:v>389249.60938112502</c:v>
                </c:pt>
                <c:pt idx="5638">
                  <c:v>389794.55993428547</c:v>
                </c:pt>
                <c:pt idx="5639">
                  <c:v>390340.27341656585</c:v>
                </c:pt>
                <c:pt idx="5640">
                  <c:v>390886.7508960694</c:v>
                </c:pt>
                <c:pt idx="5641">
                  <c:v>391433.99344239477</c:v>
                </c:pt>
                <c:pt idx="5642">
                  <c:v>391982.00212663796</c:v>
                </c:pt>
                <c:pt idx="5643">
                  <c:v>392530.77802139451</c:v>
                </c:pt>
                <c:pt idx="5644">
                  <c:v>393080.32220076158</c:v>
                </c:pt>
                <c:pt idx="5645">
                  <c:v>393630.63574034016</c:v>
                </c:pt>
                <c:pt idx="5646">
                  <c:v>394181.71971723693</c:v>
                </c:pt>
                <c:pt idx="5647">
                  <c:v>394733.57521006669</c:v>
                </c:pt>
                <c:pt idx="5648">
                  <c:v>395286.20329895418</c:v>
                </c:pt>
                <c:pt idx="5649">
                  <c:v>395839.60506553634</c:v>
                </c:pt>
                <c:pt idx="5650">
                  <c:v>396393.78159296437</c:v>
                </c:pt>
                <c:pt idx="5651">
                  <c:v>396948.73396590591</c:v>
                </c:pt>
                <c:pt idx="5652">
                  <c:v>397504.46327054716</c:v>
                </c:pt>
                <c:pt idx="5653">
                  <c:v>398060.97059459484</c:v>
                </c:pt>
                <c:pt idx="5654">
                  <c:v>398618.25702727871</c:v>
                </c:pt>
                <c:pt idx="5655">
                  <c:v>399176.32365935313</c:v>
                </c:pt>
                <c:pt idx="5656">
                  <c:v>399735.17158309976</c:v>
                </c:pt>
                <c:pt idx="5657">
                  <c:v>400294.80189232936</c:v>
                </c:pt>
                <c:pt idx="5658">
                  <c:v>400855.21568238409</c:v>
                </c:pt>
                <c:pt idx="5659">
                  <c:v>401416.41405013937</c:v>
                </c:pt>
                <c:pt idx="5660">
                  <c:v>401978.39809400652</c:v>
                </c:pt>
                <c:pt idx="5661">
                  <c:v>402541.16891393444</c:v>
                </c:pt>
                <c:pt idx="5662">
                  <c:v>403104.72761141206</c:v>
                </c:pt>
                <c:pt idx="5663">
                  <c:v>403669.07528947038</c:v>
                </c:pt>
                <c:pt idx="5664">
                  <c:v>404234.21305268456</c:v>
                </c:pt>
                <c:pt idx="5665">
                  <c:v>404800.14200717624</c:v>
                </c:pt>
                <c:pt idx="5666">
                  <c:v>405366.86326061562</c:v>
                </c:pt>
                <c:pt idx="5667">
                  <c:v>405934.37792222353</c:v>
                </c:pt>
                <c:pt idx="5668">
                  <c:v>406502.68710277387</c:v>
                </c:pt>
                <c:pt idx="5669">
                  <c:v>407071.79191459552</c:v>
                </c:pt>
                <c:pt idx="5670">
                  <c:v>407641.69347157469</c:v>
                </c:pt>
                <c:pt idx="5671">
                  <c:v>408212.39288915688</c:v>
                </c:pt>
                <c:pt idx="5672">
                  <c:v>408783.89128434937</c:v>
                </c:pt>
                <c:pt idx="5673">
                  <c:v>409356.18977572321</c:v>
                </c:pt>
                <c:pt idx="5674">
                  <c:v>409929.28948341537</c:v>
                </c:pt>
                <c:pt idx="5675">
                  <c:v>410503.19152913103</c:v>
                </c:pt>
                <c:pt idx="5676">
                  <c:v>411077.89703614579</c:v>
                </c:pt>
                <c:pt idx="5677">
                  <c:v>411653.40712930792</c:v>
                </c:pt>
                <c:pt idx="5678">
                  <c:v>412229.72293504025</c:v>
                </c:pt>
                <c:pt idx="5679">
                  <c:v>412806.84558134276</c:v>
                </c:pt>
                <c:pt idx="5680">
                  <c:v>413384.77619779459</c:v>
                </c:pt>
                <c:pt idx="5681">
                  <c:v>413963.5159155564</c:v>
                </c:pt>
                <c:pt idx="5682">
                  <c:v>414543.06586737226</c:v>
                </c:pt>
                <c:pt idx="5683">
                  <c:v>415123.42718757212</c:v>
                </c:pt>
                <c:pt idx="5684">
                  <c:v>415704.60101207416</c:v>
                </c:pt>
                <c:pt idx="5685">
                  <c:v>416286.58847838663</c:v>
                </c:pt>
                <c:pt idx="5686">
                  <c:v>416869.39072561049</c:v>
                </c:pt>
                <c:pt idx="5687">
                  <c:v>417453.00889444124</c:v>
                </c:pt>
                <c:pt idx="5688">
                  <c:v>418037.44412717147</c:v>
                </c:pt>
                <c:pt idx="5689">
                  <c:v>418622.69756769302</c:v>
                </c:pt>
                <c:pt idx="5690">
                  <c:v>419208.77036149905</c:v>
                </c:pt>
                <c:pt idx="5691">
                  <c:v>419795.66365568643</c:v>
                </c:pt>
                <c:pt idx="5692">
                  <c:v>420383.37859895808</c:v>
                </c:pt>
                <c:pt idx="5693">
                  <c:v>420971.91634162492</c:v>
                </c:pt>
                <c:pt idx="5694">
                  <c:v>421561.27803560847</c:v>
                </c:pt>
                <c:pt idx="5695">
                  <c:v>422151.46483444283</c:v>
                </c:pt>
                <c:pt idx="5696">
                  <c:v>422742.47789327707</c:v>
                </c:pt>
                <c:pt idx="5697">
                  <c:v>423334.31836887746</c:v>
                </c:pt>
                <c:pt idx="5698">
                  <c:v>423926.98741962976</c:v>
                </c:pt>
                <c:pt idx="5699">
                  <c:v>424520.48620554159</c:v>
                </c:pt>
                <c:pt idx="5700">
                  <c:v>425114.81588824431</c:v>
                </c:pt>
                <c:pt idx="5701">
                  <c:v>425709.97763099574</c:v>
                </c:pt>
                <c:pt idx="5702">
                  <c:v>426305.97259868216</c:v>
                </c:pt>
                <c:pt idx="5703">
                  <c:v>426902.80195782072</c:v>
                </c:pt>
                <c:pt idx="5704">
                  <c:v>427500.46687656187</c:v>
                </c:pt>
                <c:pt idx="5705">
                  <c:v>428098.96852469112</c:v>
                </c:pt>
                <c:pt idx="5706">
                  <c:v>428698.30807363207</c:v>
                </c:pt>
                <c:pt idx="5707">
                  <c:v>429298.48669644794</c:v>
                </c:pt>
                <c:pt idx="5708">
                  <c:v>429899.50556784443</c:v>
                </c:pt>
                <c:pt idx="5709">
                  <c:v>430501.36586417182</c:v>
                </c:pt>
                <c:pt idx="5710">
                  <c:v>431104.06876342726</c:v>
                </c:pt>
                <c:pt idx="5711">
                  <c:v>431707.61544525716</c:v>
                </c:pt>
                <c:pt idx="5712">
                  <c:v>432312.00709095929</c:v>
                </c:pt>
                <c:pt idx="5713">
                  <c:v>432917.2448834852</c:v>
                </c:pt>
                <c:pt idx="5714">
                  <c:v>433523.33000744274</c:v>
                </c:pt>
                <c:pt idx="5715">
                  <c:v>434130.26364909828</c:v>
                </c:pt>
                <c:pt idx="5716">
                  <c:v>434738.04699637857</c:v>
                </c:pt>
                <c:pt idx="5717">
                  <c:v>435346.68123887392</c:v>
                </c:pt>
                <c:pt idx="5718">
                  <c:v>435956.16756783973</c:v>
                </c:pt>
                <c:pt idx="5719">
                  <c:v>436566.50717619929</c:v>
                </c:pt>
                <c:pt idx="5720">
                  <c:v>437177.70125854597</c:v>
                </c:pt>
                <c:pt idx="5721">
                  <c:v>437789.75101114553</c:v>
                </c:pt>
                <c:pt idx="5722">
                  <c:v>438402.65763193852</c:v>
                </c:pt>
                <c:pt idx="5723">
                  <c:v>439016.42232054262</c:v>
                </c:pt>
                <c:pt idx="5724">
                  <c:v>439631.04627825489</c:v>
                </c:pt>
                <c:pt idx="5725">
                  <c:v>440246.53070805443</c:v>
                </c:pt>
                <c:pt idx="5726">
                  <c:v>440862.87681460427</c:v>
                </c:pt>
                <c:pt idx="5727">
                  <c:v>441480.08580425405</c:v>
                </c:pt>
                <c:pt idx="5728">
                  <c:v>442098.15888504218</c:v>
                </c:pt>
                <c:pt idx="5729">
                  <c:v>442717.09726669861</c:v>
                </c:pt>
                <c:pt idx="5730">
                  <c:v>443336.90216064663</c:v>
                </c:pt>
                <c:pt idx="5731">
                  <c:v>443957.57478000561</c:v>
                </c:pt>
                <c:pt idx="5732">
                  <c:v>444579.11633959331</c:v>
                </c:pt>
                <c:pt idx="5733">
                  <c:v>445201.52805592818</c:v>
                </c:pt>
                <c:pt idx="5734">
                  <c:v>445824.81114723184</c:v>
                </c:pt>
                <c:pt idx="5735">
                  <c:v>446448.96683343151</c:v>
                </c:pt>
                <c:pt idx="5736">
                  <c:v>447073.99633616203</c:v>
                </c:pt>
                <c:pt idx="5737">
                  <c:v>447699.90087876876</c:v>
                </c:pt>
                <c:pt idx="5738">
                  <c:v>448326.68168630975</c:v>
                </c:pt>
                <c:pt idx="5739">
                  <c:v>448954.33998555801</c:v>
                </c:pt>
                <c:pt idx="5740">
                  <c:v>449582.87700500403</c:v>
                </c:pt>
                <c:pt idx="5741">
                  <c:v>450212.2939748583</c:v>
                </c:pt>
                <c:pt idx="5742">
                  <c:v>450842.59212705342</c:v>
                </c:pt>
                <c:pt idx="5743">
                  <c:v>451473.77269524685</c:v>
                </c:pt>
                <c:pt idx="5744">
                  <c:v>452105.83691482316</c:v>
                </c:pt>
                <c:pt idx="5745">
                  <c:v>452738.78602289635</c:v>
                </c:pt>
                <c:pt idx="5746">
                  <c:v>453372.62125831243</c:v>
                </c:pt>
                <c:pt idx="5747">
                  <c:v>454007.34386165184</c:v>
                </c:pt>
                <c:pt idx="5748">
                  <c:v>454642.95507523173</c:v>
                </c:pt>
                <c:pt idx="5749">
                  <c:v>455279.4561431086</c:v>
                </c:pt>
                <c:pt idx="5750">
                  <c:v>455916.84831108054</c:v>
                </c:pt>
                <c:pt idx="5751">
                  <c:v>456555.13282668986</c:v>
                </c:pt>
                <c:pt idx="5752">
                  <c:v>457194.31093922525</c:v>
                </c:pt>
                <c:pt idx="5753">
                  <c:v>457834.38389972458</c:v>
                </c:pt>
                <c:pt idx="5754">
                  <c:v>458475.35296097712</c:v>
                </c:pt>
                <c:pt idx="5755">
                  <c:v>459117.21937752591</c:v>
                </c:pt>
                <c:pt idx="5756">
                  <c:v>459759.98440567055</c:v>
                </c:pt>
                <c:pt idx="5757">
                  <c:v>460403.64930346934</c:v>
                </c:pt>
                <c:pt idx="5758">
                  <c:v>461048.21533074189</c:v>
                </c:pt>
                <c:pt idx="5759">
                  <c:v>461693.6837490715</c:v>
                </c:pt>
                <c:pt idx="5760">
                  <c:v>462340.05582180776</c:v>
                </c:pt>
                <c:pt idx="5761">
                  <c:v>462987.33281406894</c:v>
                </c:pt>
                <c:pt idx="5762">
                  <c:v>463635.51599274436</c:v>
                </c:pt>
                <c:pt idx="5763">
                  <c:v>464284.60662649712</c:v>
                </c:pt>
                <c:pt idx="5764">
                  <c:v>464934.60598576639</c:v>
                </c:pt>
                <c:pt idx="5765">
                  <c:v>465585.51534276997</c:v>
                </c:pt>
                <c:pt idx="5766">
                  <c:v>466237.33597150672</c:v>
                </c:pt>
                <c:pt idx="5767">
                  <c:v>466890.06914775918</c:v>
                </c:pt>
                <c:pt idx="5768">
                  <c:v>467543.71614909591</c:v>
                </c:pt>
                <c:pt idx="5769">
                  <c:v>468198.27825487399</c:v>
                </c:pt>
                <c:pt idx="5770">
                  <c:v>468853.75674624176</c:v>
                </c:pt>
                <c:pt idx="5771">
                  <c:v>469510.15290614107</c:v>
                </c:pt>
                <c:pt idx="5772">
                  <c:v>470167.4680193098</c:v>
                </c:pt>
                <c:pt idx="5773">
                  <c:v>470825.70337228477</c:v>
                </c:pt>
                <c:pt idx="5774">
                  <c:v>471484.8602534036</c:v>
                </c:pt>
                <c:pt idx="5775">
                  <c:v>472144.93995280785</c:v>
                </c:pt>
                <c:pt idx="5776">
                  <c:v>472805.94376244495</c:v>
                </c:pt>
                <c:pt idx="5777">
                  <c:v>473467.87297607143</c:v>
                </c:pt>
                <c:pt idx="5778">
                  <c:v>474130.72888925485</c:v>
                </c:pt>
                <c:pt idx="5779">
                  <c:v>474794.51279937651</c:v>
                </c:pt>
                <c:pt idx="5780">
                  <c:v>475459.22600563418</c:v>
                </c:pt>
                <c:pt idx="5781">
                  <c:v>476124.86980904453</c:v>
                </c:pt>
                <c:pt idx="5782">
                  <c:v>476791.44551244559</c:v>
                </c:pt>
                <c:pt idx="5783">
                  <c:v>477458.95442049921</c:v>
                </c:pt>
                <c:pt idx="5784">
                  <c:v>478127.39783969405</c:v>
                </c:pt>
                <c:pt idx="5785">
                  <c:v>478796.77707834775</c:v>
                </c:pt>
                <c:pt idx="5786">
                  <c:v>479467.09344660945</c:v>
                </c:pt>
                <c:pt idx="5787">
                  <c:v>480138.3482564626</c:v>
                </c:pt>
                <c:pt idx="5788">
                  <c:v>480810.54282172746</c:v>
                </c:pt>
                <c:pt idx="5789">
                  <c:v>481483.67845806357</c:v>
                </c:pt>
                <c:pt idx="5790">
                  <c:v>482157.75648297236</c:v>
                </c:pt>
                <c:pt idx="5791">
                  <c:v>482832.77821579995</c:v>
                </c:pt>
                <c:pt idx="5792">
                  <c:v>483508.74497773929</c:v>
                </c:pt>
                <c:pt idx="5793">
                  <c:v>484185.65809183317</c:v>
                </c:pt>
                <c:pt idx="5794">
                  <c:v>484863.5188829765</c:v>
                </c:pt>
                <c:pt idx="5795">
                  <c:v>485542.32867791923</c:v>
                </c:pt>
                <c:pt idx="5796">
                  <c:v>486222.08880526852</c:v>
                </c:pt>
                <c:pt idx="5797">
                  <c:v>486902.80059549183</c:v>
                </c:pt>
                <c:pt idx="5798">
                  <c:v>487584.46538091911</c:v>
                </c:pt>
                <c:pt idx="5799">
                  <c:v>488267.0844957456</c:v>
                </c:pt>
                <c:pt idx="5800">
                  <c:v>488950.65927603433</c:v>
                </c:pt>
                <c:pt idx="5801">
                  <c:v>489635.19105971901</c:v>
                </c:pt>
                <c:pt idx="5802">
                  <c:v>490320.68118660629</c:v>
                </c:pt>
                <c:pt idx="5803">
                  <c:v>491007.13099837868</c:v>
                </c:pt>
                <c:pt idx="5804">
                  <c:v>491694.54183859681</c:v>
                </c:pt>
                <c:pt idx="5805">
                  <c:v>492382.91505270265</c:v>
                </c:pt>
                <c:pt idx="5806">
                  <c:v>493072.25198802142</c:v>
                </c:pt>
                <c:pt idx="5807">
                  <c:v>493762.5539937648</c:v>
                </c:pt>
                <c:pt idx="5808">
                  <c:v>494453.82242103334</c:v>
                </c:pt>
                <c:pt idx="5809">
                  <c:v>495146.05862281902</c:v>
                </c:pt>
                <c:pt idx="5810">
                  <c:v>495839.26395400817</c:v>
                </c:pt>
                <c:pt idx="5811">
                  <c:v>496533.43977138388</c:v>
                </c:pt>
                <c:pt idx="5812">
                  <c:v>497228.58743362874</c:v>
                </c:pt>
                <c:pt idx="5813">
                  <c:v>497924.70830132737</c:v>
                </c:pt>
                <c:pt idx="5814">
                  <c:v>498621.80373696954</c:v>
                </c:pt>
                <c:pt idx="5815">
                  <c:v>499319.87510495208</c:v>
                </c:pt>
                <c:pt idx="5816">
                  <c:v>500018.92377158225</c:v>
                </c:pt>
                <c:pt idx="5817">
                  <c:v>500718.95110508014</c:v>
                </c:pt>
                <c:pt idx="5818">
                  <c:v>501419.95847558108</c:v>
                </c:pt>
                <c:pt idx="5819">
                  <c:v>502121.94725513901</c:v>
                </c:pt>
                <c:pt idx="5820">
                  <c:v>502824.91881772829</c:v>
                </c:pt>
                <c:pt idx="5821">
                  <c:v>503528.87453924713</c:v>
                </c:pt>
                <c:pt idx="5822">
                  <c:v>504233.81579751993</c:v>
                </c:pt>
                <c:pt idx="5823">
                  <c:v>504939.74397230009</c:v>
                </c:pt>
                <c:pt idx="5824">
                  <c:v>505646.66044527257</c:v>
                </c:pt>
                <c:pt idx="5825">
                  <c:v>506354.56660005671</c:v>
                </c:pt>
                <c:pt idx="5826">
                  <c:v>507063.46382220899</c:v>
                </c:pt>
                <c:pt idx="5827">
                  <c:v>507773.35349922552</c:v>
                </c:pt>
                <c:pt idx="5828">
                  <c:v>508484.23702054506</c:v>
                </c:pt>
                <c:pt idx="5829">
                  <c:v>509196.11577755137</c:v>
                </c:pt>
                <c:pt idx="5830">
                  <c:v>509908.99116357649</c:v>
                </c:pt>
                <c:pt idx="5831">
                  <c:v>510622.86457390268</c:v>
                </c:pt>
                <c:pt idx="5832">
                  <c:v>511337.73740576598</c:v>
                </c:pt>
                <c:pt idx="5833">
                  <c:v>512053.61105835834</c:v>
                </c:pt>
                <c:pt idx="5834">
                  <c:v>512770.48693283077</c:v>
                </c:pt>
                <c:pt idx="5835">
                  <c:v>513488.36643229553</c:v>
                </c:pt>
                <c:pt idx="5836">
                  <c:v>514207.25096182968</c:v>
                </c:pt>
                <c:pt idx="5837">
                  <c:v>514927.1419284771</c:v>
                </c:pt>
                <c:pt idx="5838">
                  <c:v>515648.04074125155</c:v>
                </c:pt>
                <c:pt idx="5839">
                  <c:v>516369.94881113945</c:v>
                </c:pt>
                <c:pt idx="5840">
                  <c:v>517092.86755110259</c:v>
                </c:pt>
                <c:pt idx="5841">
                  <c:v>517816.79837608093</c:v>
                </c:pt>
                <c:pt idx="5842">
                  <c:v>518541.74270299543</c:v>
                </c:pt>
                <c:pt idx="5843">
                  <c:v>519267.70195075043</c:v>
                </c:pt>
                <c:pt idx="5844">
                  <c:v>519994.67754023708</c:v>
                </c:pt>
                <c:pt idx="5845">
                  <c:v>520722.67089433566</c:v>
                </c:pt>
                <c:pt idx="5846">
                  <c:v>521451.68343791831</c:v>
                </c:pt>
                <c:pt idx="5847">
                  <c:v>522181.7165978523</c:v>
                </c:pt>
                <c:pt idx="5848">
                  <c:v>522912.77180300216</c:v>
                </c:pt>
                <c:pt idx="5849">
                  <c:v>523644.85048423312</c:v>
                </c:pt>
                <c:pt idx="5850">
                  <c:v>524377.95407441352</c:v>
                </c:pt>
                <c:pt idx="5851">
                  <c:v>525112.08400841767</c:v>
                </c:pt>
                <c:pt idx="5852">
                  <c:v>525847.24172312871</c:v>
                </c:pt>
                <c:pt idx="5853">
                  <c:v>526583.42865744152</c:v>
                </c:pt>
                <c:pt idx="5854">
                  <c:v>527320.6462522652</c:v>
                </c:pt>
                <c:pt idx="5855">
                  <c:v>528058.89595052646</c:v>
                </c:pt>
                <c:pt idx="5856">
                  <c:v>528798.17919717182</c:v>
                </c:pt>
                <c:pt idx="5857">
                  <c:v>529538.49743917072</c:v>
                </c:pt>
                <c:pt idx="5858">
                  <c:v>530279.85212551861</c:v>
                </c:pt>
                <c:pt idx="5859">
                  <c:v>531022.24470723921</c:v>
                </c:pt>
                <c:pt idx="5860">
                  <c:v>531765.67663738795</c:v>
                </c:pt>
                <c:pt idx="5861">
                  <c:v>532510.14937105437</c:v>
                </c:pt>
                <c:pt idx="5862">
                  <c:v>533255.66436536505</c:v>
                </c:pt>
                <c:pt idx="5863">
                  <c:v>534002.22307948687</c:v>
                </c:pt>
                <c:pt idx="5864">
                  <c:v>534749.82697462931</c:v>
                </c:pt>
                <c:pt idx="5865">
                  <c:v>535498.47751404741</c:v>
                </c:pt>
                <c:pt idx="5866">
                  <c:v>536248.17616304511</c:v>
                </c:pt>
                <c:pt idx="5867">
                  <c:v>536998.92438897747</c:v>
                </c:pt>
                <c:pt idx="5868">
                  <c:v>537750.72366125404</c:v>
                </c:pt>
                <c:pt idx="5869">
                  <c:v>538503.57545134146</c:v>
                </c:pt>
                <c:pt idx="5870">
                  <c:v>539257.48123276641</c:v>
                </c:pt>
                <c:pt idx="5871">
                  <c:v>540012.44248111849</c:v>
                </c:pt>
                <c:pt idx="5872">
                  <c:v>540768.46067405329</c:v>
                </c:pt>
                <c:pt idx="5873">
                  <c:v>541525.53729129478</c:v>
                </c:pt>
                <c:pt idx="5874">
                  <c:v>542283.67381463887</c:v>
                </c:pt>
                <c:pt idx="5875">
                  <c:v>543042.87172795576</c:v>
                </c:pt>
                <c:pt idx="5876">
                  <c:v>543803.13251719321</c:v>
                </c:pt>
                <c:pt idx="5877">
                  <c:v>544564.4576703792</c:v>
                </c:pt>
                <c:pt idx="5878">
                  <c:v>545326.84867762506</c:v>
                </c:pt>
                <c:pt idx="5879">
                  <c:v>546090.30703112821</c:v>
                </c:pt>
                <c:pt idx="5880">
                  <c:v>546854.8342251752</c:v>
                </c:pt>
                <c:pt idx="5881">
                  <c:v>547620.43175614439</c:v>
                </c:pt>
                <c:pt idx="5882">
                  <c:v>548387.10112250922</c:v>
                </c:pt>
                <c:pt idx="5883">
                  <c:v>549154.84382484108</c:v>
                </c:pt>
                <c:pt idx="5884">
                  <c:v>549923.66136581195</c:v>
                </c:pt>
                <c:pt idx="5885">
                  <c:v>550693.55525019765</c:v>
                </c:pt>
                <c:pt idx="5886">
                  <c:v>551464.52698488068</c:v>
                </c:pt>
                <c:pt idx="5887">
                  <c:v>552236.5780788532</c:v>
                </c:pt>
                <c:pt idx="5888">
                  <c:v>553009.71004321997</c:v>
                </c:pt>
                <c:pt idx="5889">
                  <c:v>553783.92439120123</c:v>
                </c:pt>
                <c:pt idx="5890">
                  <c:v>554559.22263813578</c:v>
                </c:pt>
                <c:pt idx="5891">
                  <c:v>555335.6063014837</c:v>
                </c:pt>
                <c:pt idx="5892">
                  <c:v>556113.07690082979</c:v>
                </c:pt>
                <c:pt idx="5893">
                  <c:v>556891.63595788612</c:v>
                </c:pt>
                <c:pt idx="5894">
                  <c:v>557671.28499649523</c:v>
                </c:pt>
                <c:pt idx="5895">
                  <c:v>558452.02554263291</c:v>
                </c:pt>
                <c:pt idx="5896">
                  <c:v>559233.85912441148</c:v>
                </c:pt>
                <c:pt idx="5897">
                  <c:v>560016.78727208253</c:v>
                </c:pt>
                <c:pt idx="5898">
                  <c:v>560800.8115180399</c:v>
                </c:pt>
                <c:pt idx="5899">
                  <c:v>561585.93339682289</c:v>
                </c:pt>
                <c:pt idx="5900">
                  <c:v>562372.15444511909</c:v>
                </c:pt>
                <c:pt idx="5901">
                  <c:v>563159.47620176768</c:v>
                </c:pt>
                <c:pt idx="5902">
                  <c:v>563947.90020776191</c:v>
                </c:pt>
                <c:pt idx="5903">
                  <c:v>564737.42800625262</c:v>
                </c:pt>
                <c:pt idx="5904">
                  <c:v>565528.0611425509</c:v>
                </c:pt>
                <c:pt idx="5905">
                  <c:v>566319.80116413138</c:v>
                </c:pt>
                <c:pt idx="5906">
                  <c:v>567112.64962063509</c:v>
                </c:pt>
                <c:pt idx="5907">
                  <c:v>567906.60806387267</c:v>
                </c:pt>
                <c:pt idx="5908">
                  <c:v>568701.67804782698</c:v>
                </c:pt>
                <c:pt idx="5909">
                  <c:v>569497.86112865701</c:v>
                </c:pt>
                <c:pt idx="5910">
                  <c:v>570295.15886469977</c:v>
                </c:pt>
                <c:pt idx="5911">
                  <c:v>571093.57281647448</c:v>
                </c:pt>
                <c:pt idx="5912">
                  <c:v>571893.10454668454</c:v>
                </c:pt>
                <c:pt idx="5913">
                  <c:v>572693.75562022161</c:v>
                </c:pt>
                <c:pt idx="5914">
                  <c:v>573495.52760416793</c:v>
                </c:pt>
                <c:pt idx="5915">
                  <c:v>574298.42206779961</c:v>
                </c:pt>
                <c:pt idx="5916">
                  <c:v>575102.44058259006</c:v>
                </c:pt>
                <c:pt idx="5917">
                  <c:v>575907.5847222124</c:v>
                </c:pt>
                <c:pt idx="5918">
                  <c:v>576713.85606254311</c:v>
                </c:pt>
                <c:pt idx="5919">
                  <c:v>577521.25618166476</c:v>
                </c:pt>
                <c:pt idx="5920">
                  <c:v>578329.78665986937</c:v>
                </c:pt>
                <c:pt idx="5921">
                  <c:v>579139.44907966105</c:v>
                </c:pt>
                <c:pt idx="5922">
                  <c:v>579950.24502575991</c:v>
                </c:pt>
                <c:pt idx="5923">
                  <c:v>580762.17608510435</c:v>
                </c:pt>
                <c:pt idx="5924">
                  <c:v>581575.24384685443</c:v>
                </c:pt>
                <c:pt idx="5925">
                  <c:v>582389.44990239525</c:v>
                </c:pt>
                <c:pt idx="5926">
                  <c:v>583204.79584533977</c:v>
                </c:pt>
                <c:pt idx="5927">
                  <c:v>584021.28327153181</c:v>
                </c:pt>
                <c:pt idx="5928">
                  <c:v>584838.91377904965</c:v>
                </c:pt>
                <c:pt idx="5929">
                  <c:v>585657.68896820873</c:v>
                </c:pt>
                <c:pt idx="5930">
                  <c:v>586477.61044156493</c:v>
                </c:pt>
                <c:pt idx="5931">
                  <c:v>587298.67980391777</c:v>
                </c:pt>
                <c:pt idx="5932">
                  <c:v>588120.89866231335</c:v>
                </c:pt>
                <c:pt idx="5933">
                  <c:v>588944.26862604788</c:v>
                </c:pt>
                <c:pt idx="5934">
                  <c:v>589768.79130667041</c:v>
                </c:pt>
                <c:pt idx="5935">
                  <c:v>590594.468317986</c:v>
                </c:pt>
                <c:pt idx="5936">
                  <c:v>591421.30127605947</c:v>
                </c:pt>
                <c:pt idx="5937">
                  <c:v>592249.2917992177</c:v>
                </c:pt>
                <c:pt idx="5938">
                  <c:v>593078.44150805345</c:v>
                </c:pt>
                <c:pt idx="5939">
                  <c:v>593908.75202542823</c:v>
                </c:pt>
                <c:pt idx="5940">
                  <c:v>594740.22497647558</c:v>
                </c:pt>
                <c:pt idx="5941">
                  <c:v>595572.8619886043</c:v>
                </c:pt>
                <c:pt idx="5942">
                  <c:v>596406.66469150141</c:v>
                </c:pt>
                <c:pt idx="5943">
                  <c:v>597241.63471713557</c:v>
                </c:pt>
                <c:pt idx="5944">
                  <c:v>598077.77369976032</c:v>
                </c:pt>
                <c:pt idx="5945">
                  <c:v>598915.08327591687</c:v>
                </c:pt>
                <c:pt idx="5946">
                  <c:v>599753.56508443772</c:v>
                </c:pt>
                <c:pt idx="5947">
                  <c:v>600593.2207664497</c:v>
                </c:pt>
                <c:pt idx="5948">
                  <c:v>601434.05196537741</c:v>
                </c:pt>
                <c:pt idx="5949">
                  <c:v>602276.06032694597</c:v>
                </c:pt>
                <c:pt idx="5950">
                  <c:v>603119.24749918468</c:v>
                </c:pt>
                <c:pt idx="5951">
                  <c:v>603963.61513243022</c:v>
                </c:pt>
                <c:pt idx="5952">
                  <c:v>604809.16487932927</c:v>
                </c:pt>
                <c:pt idx="5953">
                  <c:v>605655.89839484263</c:v>
                </c:pt>
                <c:pt idx="5954">
                  <c:v>606503.817336248</c:v>
                </c:pt>
                <c:pt idx="5955">
                  <c:v>607352.92336314311</c:v>
                </c:pt>
                <c:pt idx="5956">
                  <c:v>608203.21813744912</c:v>
                </c:pt>
                <c:pt idx="5957">
                  <c:v>609054.70332341397</c:v>
                </c:pt>
                <c:pt idx="5958">
                  <c:v>609907.38058761542</c:v>
                </c:pt>
                <c:pt idx="5959">
                  <c:v>610761.25159896479</c:v>
                </c:pt>
                <c:pt idx="5960">
                  <c:v>611616.31802870962</c:v>
                </c:pt>
                <c:pt idx="5961">
                  <c:v>612472.58155043703</c:v>
                </c:pt>
                <c:pt idx="5962">
                  <c:v>613330.04384007736</c:v>
                </c:pt>
                <c:pt idx="5963">
                  <c:v>614188.70657590718</c:v>
                </c:pt>
                <c:pt idx="5964">
                  <c:v>615048.5714385527</c:v>
                </c:pt>
                <c:pt idx="5965">
                  <c:v>615909.64011099306</c:v>
                </c:pt>
                <c:pt idx="5966">
                  <c:v>616771.91427856346</c:v>
                </c:pt>
                <c:pt idx="5967">
                  <c:v>617635.39562895871</c:v>
                </c:pt>
                <c:pt idx="5968">
                  <c:v>618500.08585223602</c:v>
                </c:pt>
                <c:pt idx="5969">
                  <c:v>619365.98664081923</c:v>
                </c:pt>
                <c:pt idx="5970">
                  <c:v>620233.09968950122</c:v>
                </c:pt>
                <c:pt idx="5971">
                  <c:v>621101.42669544753</c:v>
                </c:pt>
                <c:pt idx="5972">
                  <c:v>621970.96935819986</c:v>
                </c:pt>
                <c:pt idx="5973">
                  <c:v>622841.72937967931</c:v>
                </c:pt>
                <c:pt idx="5974">
                  <c:v>623713.70846418955</c:v>
                </c:pt>
                <c:pt idx="5975">
                  <c:v>624586.90831842041</c:v>
                </c:pt>
                <c:pt idx="5976">
                  <c:v>625461.33065145079</c:v>
                </c:pt>
                <c:pt idx="5977">
                  <c:v>626336.97717475262</c:v>
                </c:pt>
                <c:pt idx="5978">
                  <c:v>627213.84960219392</c:v>
                </c:pt>
                <c:pt idx="5979">
                  <c:v>628091.94965004188</c:v>
                </c:pt>
                <c:pt idx="5980">
                  <c:v>628971.2790369665</c:v>
                </c:pt>
                <c:pt idx="5981">
                  <c:v>629851.83948404412</c:v>
                </c:pt>
                <c:pt idx="5982">
                  <c:v>630733.63271476026</c:v>
                </c:pt>
                <c:pt idx="5983">
                  <c:v>631616.66045501351</c:v>
                </c:pt>
                <c:pt idx="5984">
                  <c:v>632500.9244331189</c:v>
                </c:pt>
                <c:pt idx="5985">
                  <c:v>633386.42637981067</c:v>
                </c:pt>
                <c:pt idx="5986">
                  <c:v>634273.16802824649</c:v>
                </c:pt>
                <c:pt idx="5987">
                  <c:v>635161.15111401025</c:v>
                </c:pt>
                <c:pt idx="5988">
                  <c:v>636050.37737511564</c:v>
                </c:pt>
                <c:pt idx="5989">
                  <c:v>636940.84855200967</c:v>
                </c:pt>
                <c:pt idx="5990">
                  <c:v>637832.56638757593</c:v>
                </c:pt>
                <c:pt idx="5991">
                  <c:v>638725.53262713784</c:v>
                </c:pt>
                <c:pt idx="5992">
                  <c:v>639619.74901846261</c:v>
                </c:pt>
                <c:pt idx="5993">
                  <c:v>640515.21731176402</c:v>
                </c:pt>
                <c:pt idx="5994">
                  <c:v>641411.93925970653</c:v>
                </c:pt>
                <c:pt idx="5995">
                  <c:v>642309.91661740793</c:v>
                </c:pt>
                <c:pt idx="5996">
                  <c:v>643209.15114244353</c:v>
                </c:pt>
                <c:pt idx="5997">
                  <c:v>644109.64459484885</c:v>
                </c:pt>
                <c:pt idx="5998">
                  <c:v>645011.39873712382</c:v>
                </c:pt>
                <c:pt idx="5999">
                  <c:v>645914.41533423553</c:v>
                </c:pt>
                <c:pt idx="6000">
                  <c:v>646818.69615362224</c:v>
                </c:pt>
                <c:pt idx="6001">
                  <c:v>647724.24296519672</c:v>
                </c:pt>
                <c:pt idx="6002">
                  <c:v>648631.05754134932</c:v>
                </c:pt>
                <c:pt idx="6003">
                  <c:v>649539.14165695186</c:v>
                </c:pt>
                <c:pt idx="6004">
                  <c:v>650448.49708936107</c:v>
                </c:pt>
                <c:pt idx="6005">
                  <c:v>651359.12561842217</c:v>
                </c:pt>
                <c:pt idx="6006">
                  <c:v>652271.02902647166</c:v>
                </c:pt>
                <c:pt idx="6007">
                  <c:v>653184.20909834153</c:v>
                </c:pt>
                <c:pt idx="6008">
                  <c:v>654098.66762136261</c:v>
                </c:pt>
                <c:pt idx="6009">
                  <c:v>655014.40638536785</c:v>
                </c:pt>
                <c:pt idx="6010">
                  <c:v>655931.42718269618</c:v>
                </c:pt>
                <c:pt idx="6011">
                  <c:v>656849.73180819571</c:v>
                </c:pt>
                <c:pt idx="6012">
                  <c:v>657769.32205922715</c:v>
                </c:pt>
                <c:pt idx="6013">
                  <c:v>658690.19973566767</c:v>
                </c:pt>
                <c:pt idx="6014">
                  <c:v>659612.36663991446</c:v>
                </c:pt>
                <c:pt idx="6015">
                  <c:v>660535.82457688777</c:v>
                </c:pt>
                <c:pt idx="6016">
                  <c:v>661460.57535403478</c:v>
                </c:pt>
                <c:pt idx="6017">
                  <c:v>662386.62078133319</c:v>
                </c:pt>
                <c:pt idx="6018">
                  <c:v>663313.96267129446</c:v>
                </c:pt>
                <c:pt idx="6019">
                  <c:v>664242.60283896781</c:v>
                </c:pt>
                <c:pt idx="6020">
                  <c:v>665172.54310194356</c:v>
                </c:pt>
                <c:pt idx="6021">
                  <c:v>666103.78528035642</c:v>
                </c:pt>
                <c:pt idx="6022">
                  <c:v>667036.33119688951</c:v>
                </c:pt>
                <c:pt idx="6023">
                  <c:v>667970.18267677748</c:v>
                </c:pt>
                <c:pt idx="6024">
                  <c:v>668905.34154781047</c:v>
                </c:pt>
                <c:pt idx="6025">
                  <c:v>669841.8096403376</c:v>
                </c:pt>
                <c:pt idx="6026">
                  <c:v>670779.58878727013</c:v>
                </c:pt>
                <c:pt idx="6027">
                  <c:v>671718.68082408584</c:v>
                </c:pt>
                <c:pt idx="6028">
                  <c:v>672659.08758883178</c:v>
                </c:pt>
                <c:pt idx="6029">
                  <c:v>673600.81092212838</c:v>
                </c:pt>
                <c:pt idx="6030">
                  <c:v>674543.85266717314</c:v>
                </c:pt>
                <c:pt idx="6031">
                  <c:v>675488.2146697439</c:v>
                </c:pt>
                <c:pt idx="6032">
                  <c:v>676433.89877820259</c:v>
                </c:pt>
                <c:pt idx="6033">
                  <c:v>677380.90684349881</c:v>
                </c:pt>
                <c:pt idx="6034">
                  <c:v>678329.24071917345</c:v>
                </c:pt>
                <c:pt idx="6035">
                  <c:v>679278.90226136241</c:v>
                </c:pt>
                <c:pt idx="6036">
                  <c:v>680229.89332880022</c:v>
                </c:pt>
                <c:pt idx="6037">
                  <c:v>681182.21578282351</c:v>
                </c:pt>
                <c:pt idx="6038">
                  <c:v>682135.871487375</c:v>
                </c:pt>
                <c:pt idx="6039">
                  <c:v>683090.86230900674</c:v>
                </c:pt>
                <c:pt idx="6040">
                  <c:v>684047.19011688395</c:v>
                </c:pt>
                <c:pt idx="6041">
                  <c:v>685004.85678278876</c:v>
                </c:pt>
                <c:pt idx="6042">
                  <c:v>685963.86418112379</c:v>
                </c:pt>
                <c:pt idx="6043">
                  <c:v>686924.21418891579</c:v>
                </c:pt>
                <c:pt idx="6044">
                  <c:v>687885.90868581936</c:v>
                </c:pt>
                <c:pt idx="6045">
                  <c:v>688848.94955412066</c:v>
                </c:pt>
                <c:pt idx="6046">
                  <c:v>689813.3386787409</c:v>
                </c:pt>
                <c:pt idx="6047">
                  <c:v>690779.07794724044</c:v>
                </c:pt>
                <c:pt idx="6048">
                  <c:v>691746.16924982192</c:v>
                </c:pt>
                <c:pt idx="6049">
                  <c:v>692714.61447933433</c:v>
                </c:pt>
                <c:pt idx="6050">
                  <c:v>693684.41553127673</c:v>
                </c:pt>
                <c:pt idx="6051">
                  <c:v>694655.57430380199</c:v>
                </c:pt>
                <c:pt idx="6052">
                  <c:v>695628.09269772028</c:v>
                </c:pt>
                <c:pt idx="6053">
                  <c:v>696601.97261650278</c:v>
                </c:pt>
                <c:pt idx="6054">
                  <c:v>697577.21596628579</c:v>
                </c:pt>
                <c:pt idx="6055">
                  <c:v>698553.82465587382</c:v>
                </c:pt>
                <c:pt idx="6056">
                  <c:v>699531.80059674417</c:v>
                </c:pt>
                <c:pt idx="6057">
                  <c:v>700511.14570304973</c:v>
                </c:pt>
                <c:pt idx="6058">
                  <c:v>701491.86189162347</c:v>
                </c:pt>
                <c:pt idx="6059">
                  <c:v>702473.951081982</c:v>
                </c:pt>
                <c:pt idx="6060">
                  <c:v>703457.41519632912</c:v>
                </c:pt>
                <c:pt idx="6061">
                  <c:v>704442.25615955971</c:v>
                </c:pt>
                <c:pt idx="6062">
                  <c:v>705428.47589926363</c:v>
                </c:pt>
                <c:pt idx="6063">
                  <c:v>706416.07634572906</c:v>
                </c:pt>
                <c:pt idx="6064">
                  <c:v>707405.05943194684</c:v>
                </c:pt>
                <c:pt idx="6065">
                  <c:v>708395.42709361389</c:v>
                </c:pt>
                <c:pt idx="6066">
                  <c:v>709387.18126913731</c:v>
                </c:pt>
                <c:pt idx="6067">
                  <c:v>710380.32389963779</c:v>
                </c:pt>
                <c:pt idx="6068">
                  <c:v>711374.85692895355</c:v>
                </c:pt>
                <c:pt idx="6069">
                  <c:v>712370.78230364411</c:v>
                </c:pt>
                <c:pt idx="6070">
                  <c:v>713368.10197299451</c:v>
                </c:pt>
                <c:pt idx="6071">
                  <c:v>714366.81788901845</c:v>
                </c:pt>
                <c:pt idx="6072">
                  <c:v>715366.93200646271</c:v>
                </c:pt>
                <c:pt idx="6073">
                  <c:v>716368.44628281042</c:v>
                </c:pt>
                <c:pt idx="6074">
                  <c:v>717371.36267828534</c:v>
                </c:pt>
                <c:pt idx="6075">
                  <c:v>718375.68315585563</c:v>
                </c:pt>
                <c:pt idx="6076">
                  <c:v>719381.40968123754</c:v>
                </c:pt>
                <c:pt idx="6077">
                  <c:v>720388.54422289913</c:v>
                </c:pt>
                <c:pt idx="6078">
                  <c:v>721397.08875206462</c:v>
                </c:pt>
                <c:pt idx="6079">
                  <c:v>722407.04524271784</c:v>
                </c:pt>
                <c:pt idx="6080">
                  <c:v>723418.41567160597</c:v>
                </c:pt>
                <c:pt idx="6081">
                  <c:v>724431.20201824396</c:v>
                </c:pt>
                <c:pt idx="6082">
                  <c:v>725445.40626491793</c:v>
                </c:pt>
                <c:pt idx="6083">
                  <c:v>726461.03039668908</c:v>
                </c:pt>
                <c:pt idx="6084">
                  <c:v>727478.07640139794</c:v>
                </c:pt>
                <c:pt idx="6085">
                  <c:v>728496.54626966792</c:v>
                </c:pt>
                <c:pt idx="6086">
                  <c:v>729516.4419949092</c:v>
                </c:pt>
                <c:pt idx="6087">
                  <c:v>730537.76557332289</c:v>
                </c:pt>
                <c:pt idx="6088">
                  <c:v>731560.51900390466</c:v>
                </c:pt>
                <c:pt idx="6089">
                  <c:v>732584.70428844879</c:v>
                </c:pt>
                <c:pt idx="6090">
                  <c:v>733610.32343155204</c:v>
                </c:pt>
                <c:pt idx="6091">
                  <c:v>734637.37844061782</c:v>
                </c:pt>
                <c:pt idx="6092">
                  <c:v>735665.87132585957</c:v>
                </c:pt>
                <c:pt idx="6093">
                  <c:v>736695.80410030531</c:v>
                </c:pt>
                <c:pt idx="6094">
                  <c:v>737727.17877980112</c:v>
                </c:pt>
                <c:pt idx="6095">
                  <c:v>738759.99738301535</c:v>
                </c:pt>
                <c:pt idx="6096">
                  <c:v>739794.26193144242</c:v>
                </c:pt>
                <c:pt idx="6097">
                  <c:v>740829.97444940696</c:v>
                </c:pt>
                <c:pt idx="6098">
                  <c:v>741867.13696406747</c:v>
                </c:pt>
                <c:pt idx="6099">
                  <c:v>742905.75150542066</c:v>
                </c:pt>
                <c:pt idx="6100">
                  <c:v>743945.82010630518</c:v>
                </c:pt>
                <c:pt idx="6101">
                  <c:v>744987.34480240545</c:v>
                </c:pt>
                <c:pt idx="6102">
                  <c:v>746030.32763225609</c:v>
                </c:pt>
                <c:pt idx="6103">
                  <c:v>747074.77063724573</c:v>
                </c:pt>
                <c:pt idx="6104">
                  <c:v>748120.67586162069</c:v>
                </c:pt>
                <c:pt idx="6105">
                  <c:v>749168.04535248922</c:v>
                </c:pt>
                <c:pt idx="6106">
                  <c:v>750216.88115982583</c:v>
                </c:pt>
                <c:pt idx="6107">
                  <c:v>751267.18533647468</c:v>
                </c:pt>
                <c:pt idx="6108">
                  <c:v>752318.95993815397</c:v>
                </c:pt>
                <c:pt idx="6109">
                  <c:v>753372.20702346019</c:v>
                </c:pt>
                <c:pt idx="6110">
                  <c:v>754426.92865387164</c:v>
                </c:pt>
                <c:pt idx="6111">
                  <c:v>755483.12689375249</c:v>
                </c:pt>
                <c:pt idx="6112">
                  <c:v>756540.80381035735</c:v>
                </c:pt>
                <c:pt idx="6113">
                  <c:v>757599.96147383493</c:v>
                </c:pt>
                <c:pt idx="6114">
                  <c:v>758660.60195723199</c:v>
                </c:pt>
                <c:pt idx="6115">
                  <c:v>759722.72733649751</c:v>
                </c:pt>
                <c:pt idx="6116">
                  <c:v>760786.33969048713</c:v>
                </c:pt>
                <c:pt idx="6117">
                  <c:v>761851.44110096665</c:v>
                </c:pt>
                <c:pt idx="6118">
                  <c:v>762918.03365261632</c:v>
                </c:pt>
                <c:pt idx="6119">
                  <c:v>763986.11943303479</c:v>
                </c:pt>
                <c:pt idx="6120">
                  <c:v>765055.70053274382</c:v>
                </c:pt>
                <c:pt idx="6121">
                  <c:v>766126.77904519159</c:v>
                </c:pt>
                <c:pt idx="6122">
                  <c:v>767199.35706675705</c:v>
                </c:pt>
                <c:pt idx="6123">
                  <c:v>768273.43669675407</c:v>
                </c:pt>
                <c:pt idx="6124">
                  <c:v>769349.02003743581</c:v>
                </c:pt>
                <c:pt idx="6125">
                  <c:v>770426.10919399839</c:v>
                </c:pt>
                <c:pt idx="6126">
                  <c:v>771504.70627458533</c:v>
                </c:pt>
                <c:pt idx="6127">
                  <c:v>772584.8133902913</c:v>
                </c:pt>
                <c:pt idx="6128">
                  <c:v>773666.43265516672</c:v>
                </c:pt>
                <c:pt idx="6129">
                  <c:v>774749.56618622167</c:v>
                </c:pt>
                <c:pt idx="6130">
                  <c:v>775834.21610343002</c:v>
                </c:pt>
                <c:pt idx="6131">
                  <c:v>776920.38452973345</c:v>
                </c:pt>
                <c:pt idx="6132">
                  <c:v>778008.07359104592</c:v>
                </c:pt>
                <c:pt idx="6133">
                  <c:v>779097.2854162578</c:v>
                </c:pt>
                <c:pt idx="6134">
                  <c:v>780188.02213723958</c:v>
                </c:pt>
                <c:pt idx="6135">
                  <c:v>781280.28588884638</c:v>
                </c:pt>
                <c:pt idx="6136">
                  <c:v>782374.07880892244</c:v>
                </c:pt>
                <c:pt idx="6137">
                  <c:v>783469.40303830465</c:v>
                </c:pt>
                <c:pt idx="6138">
                  <c:v>784566.26072082727</c:v>
                </c:pt>
                <c:pt idx="6139">
                  <c:v>785664.65400332608</c:v>
                </c:pt>
                <c:pt idx="6140">
                  <c:v>786764.58503564191</c:v>
                </c:pt>
                <c:pt idx="6141">
                  <c:v>787866.05597062595</c:v>
                </c:pt>
                <c:pt idx="6142">
                  <c:v>788969.06896414293</c:v>
                </c:pt>
                <c:pt idx="6143">
                  <c:v>790073.62617507612</c:v>
                </c:pt>
                <c:pt idx="6144">
                  <c:v>791179.72976533091</c:v>
                </c:pt>
                <c:pt idx="6145">
                  <c:v>792287.3818998395</c:v>
                </c:pt>
                <c:pt idx="6146">
                  <c:v>793396.58474656509</c:v>
                </c:pt>
                <c:pt idx="6147">
                  <c:v>794507.34047650581</c:v>
                </c:pt>
                <c:pt idx="6148">
                  <c:v>795619.65126369952</c:v>
                </c:pt>
                <c:pt idx="6149">
                  <c:v>796733.51928522729</c:v>
                </c:pt>
                <c:pt idx="6150">
                  <c:v>797848.94672121864</c:v>
                </c:pt>
                <c:pt idx="6151">
                  <c:v>798965.93575485481</c:v>
                </c:pt>
                <c:pt idx="6152">
                  <c:v>800084.48857237375</c:v>
                </c:pt>
                <c:pt idx="6153">
                  <c:v>801204.60736307385</c:v>
                </c:pt>
                <c:pt idx="6154">
                  <c:v>802326.29431931884</c:v>
                </c:pt>
                <c:pt idx="6155">
                  <c:v>803449.55163654173</c:v>
                </c:pt>
                <c:pt idx="6156">
                  <c:v>804574.38151324878</c:v>
                </c:pt>
                <c:pt idx="6157">
                  <c:v>805700.78615102463</c:v>
                </c:pt>
                <c:pt idx="6158">
                  <c:v>806828.76775453577</c:v>
                </c:pt>
                <c:pt idx="6159">
                  <c:v>807958.32853153546</c:v>
                </c:pt>
                <c:pt idx="6160">
                  <c:v>809089.47069286776</c:v>
                </c:pt>
                <c:pt idx="6161">
                  <c:v>810222.19645247178</c:v>
                </c:pt>
                <c:pt idx="6162">
                  <c:v>811356.50802738627</c:v>
                </c:pt>
                <c:pt idx="6163">
                  <c:v>812492.40763775376</c:v>
                </c:pt>
                <c:pt idx="6164">
                  <c:v>813629.89750682504</c:v>
                </c:pt>
                <c:pt idx="6165">
                  <c:v>814768.97986096342</c:v>
                </c:pt>
                <c:pt idx="6166">
                  <c:v>815909.65692964918</c:v>
                </c:pt>
                <c:pt idx="6167">
                  <c:v>817051.93094548373</c:v>
                </c:pt>
                <c:pt idx="6168">
                  <c:v>818195.80414419412</c:v>
                </c:pt>
                <c:pt idx="6169">
                  <c:v>819341.27876463777</c:v>
                </c:pt>
                <c:pt idx="6170">
                  <c:v>820488.35704880604</c:v>
                </c:pt>
                <c:pt idx="6171">
                  <c:v>821637.04124182917</c:v>
                </c:pt>
                <c:pt idx="6172">
                  <c:v>822787.33359198086</c:v>
                </c:pt>
                <c:pt idx="6173">
                  <c:v>823939.23635068221</c:v>
                </c:pt>
                <c:pt idx="6174">
                  <c:v>825092.75177250628</c:v>
                </c:pt>
                <c:pt idx="6175">
                  <c:v>826247.88211518247</c:v>
                </c:pt>
                <c:pt idx="6176">
                  <c:v>827404.62963960099</c:v>
                </c:pt>
                <c:pt idx="6177">
                  <c:v>828562.99660981772</c:v>
                </c:pt>
                <c:pt idx="6178">
                  <c:v>829722.98529305751</c:v>
                </c:pt>
                <c:pt idx="6179">
                  <c:v>830884.59795971995</c:v>
                </c:pt>
                <c:pt idx="6180">
                  <c:v>832047.83688338276</c:v>
                </c:pt>
                <c:pt idx="6181">
                  <c:v>833212.70434080705</c:v>
                </c:pt>
                <c:pt idx="6182">
                  <c:v>834379.20261194115</c:v>
                </c:pt>
                <c:pt idx="6183">
                  <c:v>835547.33397992526</c:v>
                </c:pt>
                <c:pt idx="6184">
                  <c:v>836717.100731096</c:v>
                </c:pt>
                <c:pt idx="6185">
                  <c:v>837888.50515499106</c:v>
                </c:pt>
                <c:pt idx="6186">
                  <c:v>839061.54954435327</c:v>
                </c:pt>
                <c:pt idx="6187">
                  <c:v>840236.23619513551</c:v>
                </c:pt>
                <c:pt idx="6188">
                  <c:v>841412.56740650465</c:v>
                </c:pt>
                <c:pt idx="6189">
                  <c:v>842590.54548084666</c:v>
                </c:pt>
                <c:pt idx="6190">
                  <c:v>843770.17272377096</c:v>
                </c:pt>
                <c:pt idx="6191">
                  <c:v>844951.45144411456</c:v>
                </c:pt>
                <c:pt idx="6192">
                  <c:v>846134.38395394688</c:v>
                </c:pt>
                <c:pt idx="6193">
                  <c:v>847318.97256857425</c:v>
                </c:pt>
                <c:pt idx="6194">
                  <c:v>848505.21960654459</c:v>
                </c:pt>
                <c:pt idx="6195">
                  <c:v>849693.12738965149</c:v>
                </c:pt>
                <c:pt idx="6196">
                  <c:v>850882.69824293943</c:v>
                </c:pt>
                <c:pt idx="6197">
                  <c:v>852073.93449470773</c:v>
                </c:pt>
                <c:pt idx="6198">
                  <c:v>853266.83847651503</c:v>
                </c:pt>
                <c:pt idx="6199">
                  <c:v>854461.41252318479</c:v>
                </c:pt>
                <c:pt idx="6200">
                  <c:v>855657.65897280874</c:v>
                </c:pt>
                <c:pt idx="6201">
                  <c:v>856855.5801667521</c:v>
                </c:pt>
                <c:pt idx="6202">
                  <c:v>858055.17844965809</c:v>
                </c:pt>
                <c:pt idx="6203">
                  <c:v>859256.45616945217</c:v>
                </c:pt>
                <c:pt idx="6204">
                  <c:v>860459.41567734699</c:v>
                </c:pt>
                <c:pt idx="6205">
                  <c:v>861664.05932784721</c:v>
                </c:pt>
                <c:pt idx="6206">
                  <c:v>862870.38947875332</c:v>
                </c:pt>
                <c:pt idx="6207">
                  <c:v>864078.40849116712</c:v>
                </c:pt>
                <c:pt idx="6208">
                  <c:v>865288.11872949568</c:v>
                </c:pt>
                <c:pt idx="6209">
                  <c:v>866499.52256145631</c:v>
                </c:pt>
                <c:pt idx="6210">
                  <c:v>867712.62235808116</c:v>
                </c:pt>
                <c:pt idx="6211">
                  <c:v>868927.42049372196</c:v>
                </c:pt>
                <c:pt idx="6212">
                  <c:v>870143.9193460542</c:v>
                </c:pt>
                <c:pt idx="6213">
                  <c:v>871362.12129608239</c:v>
                </c:pt>
                <c:pt idx="6214">
                  <c:v>872582.02872814424</c:v>
                </c:pt>
                <c:pt idx="6215">
                  <c:v>873803.6440299158</c:v>
                </c:pt>
                <c:pt idx="6216">
                  <c:v>875026.96959241549</c:v>
                </c:pt>
                <c:pt idx="6217">
                  <c:v>876252.00781000953</c:v>
                </c:pt>
                <c:pt idx="6218">
                  <c:v>877478.76108041615</c:v>
                </c:pt>
                <c:pt idx="6219">
                  <c:v>878707.23180471023</c:v>
                </c:pt>
                <c:pt idx="6220">
                  <c:v>879937.42238732835</c:v>
                </c:pt>
                <c:pt idx="6221">
                  <c:v>881169.33523607312</c:v>
                </c:pt>
                <c:pt idx="6222">
                  <c:v>882402.97276211809</c:v>
                </c:pt>
                <c:pt idx="6223">
                  <c:v>883638.33738001273</c:v>
                </c:pt>
                <c:pt idx="6224">
                  <c:v>884875.43150768639</c:v>
                </c:pt>
                <c:pt idx="6225">
                  <c:v>886114.25756645401</c:v>
                </c:pt>
                <c:pt idx="6226">
                  <c:v>887354.8179810202</c:v>
                </c:pt>
                <c:pt idx="6227">
                  <c:v>888597.1151794839</c:v>
                </c:pt>
                <c:pt idx="6228">
                  <c:v>889841.1515933437</c:v>
                </c:pt>
                <c:pt idx="6229">
                  <c:v>891086.92965750198</c:v>
                </c:pt>
                <c:pt idx="6230">
                  <c:v>892334.45181027043</c:v>
                </c:pt>
                <c:pt idx="6231">
                  <c:v>893583.72049337416</c:v>
                </c:pt>
                <c:pt idx="6232">
                  <c:v>894834.73815195647</c:v>
                </c:pt>
                <c:pt idx="6233">
                  <c:v>896087.50723458407</c:v>
                </c:pt>
                <c:pt idx="6234">
                  <c:v>897342.03019325179</c:v>
                </c:pt>
                <c:pt idx="6235">
                  <c:v>898598.30948338704</c:v>
                </c:pt>
                <c:pt idx="6236">
                  <c:v>899856.34756385477</c:v>
                </c:pt>
                <c:pt idx="6237">
                  <c:v>901116.14689696254</c:v>
                </c:pt>
                <c:pt idx="6238">
                  <c:v>902377.70994846523</c:v>
                </c:pt>
                <c:pt idx="6239">
                  <c:v>903641.0391875694</c:v>
                </c:pt>
                <c:pt idx="6240">
                  <c:v>904906.13708693883</c:v>
                </c:pt>
                <c:pt idx="6241">
                  <c:v>906173.00612269866</c:v>
                </c:pt>
                <c:pt idx="6242">
                  <c:v>907441.64877444098</c:v>
                </c:pt>
                <c:pt idx="6243">
                  <c:v>908712.06752522918</c:v>
                </c:pt>
                <c:pt idx="6244">
                  <c:v>909984.26486160292</c:v>
                </c:pt>
                <c:pt idx="6245">
                  <c:v>911258.24327358312</c:v>
                </c:pt>
                <c:pt idx="6246">
                  <c:v>912534.00525467657</c:v>
                </c:pt>
                <c:pt idx="6247">
                  <c:v>913811.55330188083</c:v>
                </c:pt>
                <c:pt idx="6248">
                  <c:v>915090.88991568971</c:v>
                </c:pt>
                <c:pt idx="6249">
                  <c:v>916372.01760009734</c:v>
                </c:pt>
                <c:pt idx="6250">
                  <c:v>917654.93886260351</c:v>
                </c:pt>
                <c:pt idx="6251">
                  <c:v>918939.6562142187</c:v>
                </c:pt>
                <c:pt idx="6252">
                  <c:v>920226.17216946848</c:v>
                </c:pt>
                <c:pt idx="6253">
                  <c:v>921514.48924639914</c:v>
                </c:pt>
                <c:pt idx="6254">
                  <c:v>922804.6099665818</c:v>
                </c:pt>
                <c:pt idx="6255">
                  <c:v>924096.53685511823</c:v>
                </c:pt>
                <c:pt idx="6256">
                  <c:v>925390.2724406448</c:v>
                </c:pt>
                <c:pt idx="6257">
                  <c:v>926685.8192553384</c:v>
                </c:pt>
                <c:pt idx="6258">
                  <c:v>927983.17983492091</c:v>
                </c:pt>
                <c:pt idx="6259">
                  <c:v>929282.35671866429</c:v>
                </c:pt>
                <c:pt idx="6260">
                  <c:v>930583.35244939511</c:v>
                </c:pt>
                <c:pt idx="6261">
                  <c:v>931886.16957350017</c:v>
                </c:pt>
                <c:pt idx="6262">
                  <c:v>933190.81064093136</c:v>
                </c:pt>
                <c:pt idx="6263">
                  <c:v>934497.27820521011</c:v>
                </c:pt>
                <c:pt idx="6264">
                  <c:v>935805.57482343307</c:v>
                </c:pt>
                <c:pt idx="6265">
                  <c:v>937115.70305627666</c:v>
                </c:pt>
                <c:pt idx="6266">
                  <c:v>938427.66546800232</c:v>
                </c:pt>
                <c:pt idx="6267">
                  <c:v>939741.4646264615</c:v>
                </c:pt>
                <c:pt idx="6268">
                  <c:v>941057.10310310067</c:v>
                </c:pt>
                <c:pt idx="6269">
                  <c:v>942374.5834729661</c:v>
                </c:pt>
                <c:pt idx="6270">
                  <c:v>943693.90831470944</c:v>
                </c:pt>
                <c:pt idx="6271">
                  <c:v>945015.08021059202</c:v>
                </c:pt>
                <c:pt idx="6272">
                  <c:v>946338.10174649081</c:v>
                </c:pt>
                <c:pt idx="6273">
                  <c:v>947662.97551190259</c:v>
                </c:pt>
                <c:pt idx="6274">
                  <c:v>948989.70409994991</c:v>
                </c:pt>
                <c:pt idx="6275">
                  <c:v>950318.29010738537</c:v>
                </c:pt>
                <c:pt idx="6276">
                  <c:v>951648.73613459687</c:v>
                </c:pt>
                <c:pt idx="6277">
                  <c:v>952981.04478561319</c:v>
                </c:pt>
                <c:pt idx="6278">
                  <c:v>954315.21866810857</c:v>
                </c:pt>
                <c:pt idx="6279">
                  <c:v>955651.26039340801</c:v>
                </c:pt>
                <c:pt idx="6280">
                  <c:v>956989.17257649254</c:v>
                </c:pt>
                <c:pt idx="6281">
                  <c:v>958328.95783600386</c:v>
                </c:pt>
                <c:pt idx="6282">
                  <c:v>959670.61879424984</c:v>
                </c:pt>
                <c:pt idx="6283">
                  <c:v>961014.15807720996</c:v>
                </c:pt>
                <c:pt idx="6284">
                  <c:v>962359.57831453939</c:v>
                </c:pt>
                <c:pt idx="6285">
                  <c:v>963706.88213957532</c:v>
                </c:pt>
                <c:pt idx="6286">
                  <c:v>965056.07218934165</c:v>
                </c:pt>
                <c:pt idx="6287">
                  <c:v>966407.15110455384</c:v>
                </c:pt>
                <c:pt idx="6288">
                  <c:v>967760.12152962433</c:v>
                </c:pt>
                <c:pt idx="6289">
                  <c:v>969114.98611266806</c:v>
                </c:pt>
                <c:pt idx="6290">
                  <c:v>970471.74750550685</c:v>
                </c:pt>
                <c:pt idx="6291">
                  <c:v>971830.40836367558</c:v>
                </c:pt>
                <c:pt idx="6292">
                  <c:v>973190.97134642664</c:v>
                </c:pt>
                <c:pt idx="6293">
                  <c:v>974553.43911673524</c:v>
                </c:pt>
                <c:pt idx="6294">
                  <c:v>975917.81434130506</c:v>
                </c:pt>
                <c:pt idx="6295">
                  <c:v>977284.09969057282</c:v>
                </c:pt>
                <c:pt idx="6296">
                  <c:v>978652.29783871421</c:v>
                </c:pt>
                <c:pt idx="6297">
                  <c:v>980022.41146364843</c:v>
                </c:pt>
                <c:pt idx="6298">
                  <c:v>981394.44324704388</c:v>
                </c:pt>
                <c:pt idx="6299">
                  <c:v>982768.39587432356</c:v>
                </c:pt>
                <c:pt idx="6300">
                  <c:v>984144.27203466964</c:v>
                </c:pt>
                <c:pt idx="6301">
                  <c:v>985522.07442102942</c:v>
                </c:pt>
                <c:pt idx="6302">
                  <c:v>986901.80573012005</c:v>
                </c:pt>
                <c:pt idx="6303">
                  <c:v>988283.46866243461</c:v>
                </c:pt>
                <c:pt idx="6304">
                  <c:v>989667.0659222462</c:v>
                </c:pt>
                <c:pt idx="6305">
                  <c:v>991052.60021761432</c:v>
                </c:pt>
                <c:pt idx="6306">
                  <c:v>992440.07426038978</c:v>
                </c:pt>
                <c:pt idx="6307">
                  <c:v>993829.49076621968</c:v>
                </c:pt>
                <c:pt idx="6308">
                  <c:v>995220.85245455347</c:v>
                </c:pt>
                <c:pt idx="6309">
                  <c:v>996614.16204864741</c:v>
                </c:pt>
                <c:pt idx="6310">
                  <c:v>998009.42227557045</c:v>
                </c:pt>
                <c:pt idx="6311">
                  <c:v>999406.6358662094</c:v>
                </c:pt>
                <c:pt idx="6312">
                  <c:v>1000805.8055552746</c:v>
                </c:pt>
                <c:pt idx="6313">
                  <c:v>1002206.9340813044</c:v>
                </c:pt>
                <c:pt idx="6314">
                  <c:v>1003610.0241866716</c:v>
                </c:pt>
                <c:pt idx="6315">
                  <c:v>1005015.0786175883</c:v>
                </c:pt>
                <c:pt idx="6316">
                  <c:v>1006422.100124111</c:v>
                </c:pt>
                <c:pt idx="6317">
                  <c:v>1007831.0914601467</c:v>
                </c:pt>
                <c:pt idx="6318">
                  <c:v>1009242.0553834575</c:v>
                </c:pt>
                <c:pt idx="6319">
                  <c:v>1010654.9946556662</c:v>
                </c:pt>
                <c:pt idx="6320">
                  <c:v>1012069.9120422625</c:v>
                </c:pt>
                <c:pt idx="6321">
                  <c:v>1013486.8103126074</c:v>
                </c:pt>
                <c:pt idx="6322">
                  <c:v>1014905.692239939</c:v>
                </c:pt>
                <c:pt idx="6323">
                  <c:v>1016326.5606013779</c:v>
                </c:pt>
                <c:pt idx="6324">
                  <c:v>1017749.4181779326</c:v>
                </c:pt>
                <c:pt idx="6325">
                  <c:v>1019174.2677545053</c:v>
                </c:pt>
                <c:pt idx="6326">
                  <c:v>1020601.1121198969</c:v>
                </c:pt>
                <c:pt idx="6327">
                  <c:v>1022029.9540668129</c:v>
                </c:pt>
                <c:pt idx="6328">
                  <c:v>1023460.796391868</c:v>
                </c:pt>
                <c:pt idx="6329">
                  <c:v>1024893.6418955926</c:v>
                </c:pt>
                <c:pt idx="6330">
                  <c:v>1026328.4933824376</c:v>
                </c:pt>
                <c:pt idx="6331">
                  <c:v>1027765.3536607804</c:v>
                </c:pt>
                <c:pt idx="6332">
                  <c:v>1029204.2255429298</c:v>
                </c:pt>
                <c:pt idx="6333">
                  <c:v>1030645.1118451321</c:v>
                </c:pt>
                <c:pt idx="6334">
                  <c:v>1032088.0153875763</c:v>
                </c:pt>
                <c:pt idx="6335">
                  <c:v>1033532.9389943995</c:v>
                </c:pt>
                <c:pt idx="6336">
                  <c:v>1034979.8854936927</c:v>
                </c:pt>
                <c:pt idx="6337">
                  <c:v>1036428.8577175064</c:v>
                </c:pt>
                <c:pt idx="6338">
                  <c:v>1037879.8585018556</c:v>
                </c:pt>
                <c:pt idx="6339">
                  <c:v>1039332.8906867262</c:v>
                </c:pt>
                <c:pt idx="6340">
                  <c:v>1040787.9571160794</c:v>
                </c:pt>
                <c:pt idx="6341">
                  <c:v>1042245.0606378586</c:v>
                </c:pt>
                <c:pt idx="6342">
                  <c:v>1043704.2041039941</c:v>
                </c:pt>
                <c:pt idx="6343">
                  <c:v>1045165.3903704089</c:v>
                </c:pt>
                <c:pt idx="6344">
                  <c:v>1046628.622297024</c:v>
                </c:pt>
                <c:pt idx="6345">
                  <c:v>1048093.9027477646</c:v>
                </c:pt>
                <c:pt idx="6346">
                  <c:v>1049561.2345905653</c:v>
                </c:pt>
                <c:pt idx="6347">
                  <c:v>1051030.6206973761</c:v>
                </c:pt>
                <c:pt idx="6348">
                  <c:v>1052502.0639441675</c:v>
                </c:pt>
                <c:pt idx="6349">
                  <c:v>1053975.567210936</c:v>
                </c:pt>
                <c:pt idx="6350">
                  <c:v>1055451.1333817106</c:v>
                </c:pt>
                <c:pt idx="6351">
                  <c:v>1056928.7653445578</c:v>
                </c:pt>
                <c:pt idx="6352">
                  <c:v>1058408.4659915871</c:v>
                </c:pt>
                <c:pt idx="6353">
                  <c:v>1059890.2382189576</c:v>
                </c:pt>
                <c:pt idx="6354">
                  <c:v>1061374.0849268823</c:v>
                </c:pt>
                <c:pt idx="6355">
                  <c:v>1062860.0090196349</c:v>
                </c:pt>
                <c:pt idx="6356">
                  <c:v>1064348.0134055552</c:v>
                </c:pt>
                <c:pt idx="6357">
                  <c:v>1065838.1009970543</c:v>
                </c:pt>
                <c:pt idx="6358">
                  <c:v>1067330.2747106208</c:v>
                </c:pt>
                <c:pt idx="6359">
                  <c:v>1068824.5374668266</c:v>
                </c:pt>
                <c:pt idx="6360">
                  <c:v>1070320.8921903323</c:v>
                </c:pt>
                <c:pt idx="6361">
                  <c:v>1071819.3418098926</c:v>
                </c:pt>
                <c:pt idx="6362">
                  <c:v>1073319.8892583631</c:v>
                </c:pt>
                <c:pt idx="6363">
                  <c:v>1074822.5374727051</c:v>
                </c:pt>
                <c:pt idx="6364">
                  <c:v>1076327.2893939915</c:v>
                </c:pt>
                <c:pt idx="6365">
                  <c:v>1077834.1479674128</c:v>
                </c:pt>
                <c:pt idx="6366">
                  <c:v>1079343.1161422834</c:v>
                </c:pt>
                <c:pt idx="6367">
                  <c:v>1080854.1968720455</c:v>
                </c:pt>
                <c:pt idx="6368">
                  <c:v>1082367.3931142772</c:v>
                </c:pt>
                <c:pt idx="6369">
                  <c:v>1083882.7078306964</c:v>
                </c:pt>
                <c:pt idx="6370">
                  <c:v>1085400.1439871681</c:v>
                </c:pt>
                <c:pt idx="6371">
                  <c:v>1086919.7045537091</c:v>
                </c:pt>
                <c:pt idx="6372">
                  <c:v>1088441.3925044944</c:v>
                </c:pt>
                <c:pt idx="6373">
                  <c:v>1089965.2108178628</c:v>
                </c:pt>
                <c:pt idx="6374">
                  <c:v>1091491.1624763226</c:v>
                </c:pt>
                <c:pt idx="6375">
                  <c:v>1093019.2504665577</c:v>
                </c:pt>
                <c:pt idx="6376">
                  <c:v>1094549.4777794334</c:v>
                </c:pt>
                <c:pt idx="6377">
                  <c:v>1096081.8474100023</c:v>
                </c:pt>
                <c:pt idx="6378">
                  <c:v>1097616.3623575103</c:v>
                </c:pt>
                <c:pt idx="6379">
                  <c:v>1099153.0256254016</c:v>
                </c:pt>
                <c:pt idx="6380">
                  <c:v>1100691.8402213256</c:v>
                </c:pt>
                <c:pt idx="6381">
                  <c:v>1102232.8091571424</c:v>
                </c:pt>
                <c:pt idx="6382">
                  <c:v>1103775.9354489285</c:v>
                </c:pt>
                <c:pt idx="6383">
                  <c:v>1105321.222116983</c:v>
                </c:pt>
                <c:pt idx="6384">
                  <c:v>1106868.6721858338</c:v>
                </c:pt>
                <c:pt idx="6385">
                  <c:v>1108418.2886842429</c:v>
                </c:pt>
                <c:pt idx="6386">
                  <c:v>1109970.0746452122</c:v>
                </c:pt>
                <c:pt idx="6387">
                  <c:v>1111524.0331059902</c:v>
                </c:pt>
                <c:pt idx="6388">
                  <c:v>1113080.1671080773</c:v>
                </c:pt>
                <c:pt idx="6389">
                  <c:v>1114638.4796972324</c:v>
                </c:pt>
                <c:pt idx="6390">
                  <c:v>1116198.973923478</c:v>
                </c:pt>
                <c:pt idx="6391">
                  <c:v>1117761.652841107</c:v>
                </c:pt>
                <c:pt idx="6392">
                  <c:v>1119326.519508688</c:v>
                </c:pt>
                <c:pt idx="6393">
                  <c:v>1120893.5769890719</c:v>
                </c:pt>
                <c:pt idx="6394">
                  <c:v>1122462.8283493971</c:v>
                </c:pt>
                <c:pt idx="6395">
                  <c:v>1124034.2766610964</c:v>
                </c:pt>
                <c:pt idx="6396">
                  <c:v>1125607.924999903</c:v>
                </c:pt>
                <c:pt idx="6397">
                  <c:v>1127183.7764458552</c:v>
                </c:pt>
                <c:pt idx="6398">
                  <c:v>1128761.8340833038</c:v>
                </c:pt>
                <c:pt idx="6399">
                  <c:v>1130342.1010009176</c:v>
                </c:pt>
                <c:pt idx="6400">
                  <c:v>1131924.5802916901</c:v>
                </c:pt>
                <c:pt idx="6401">
                  <c:v>1133509.275052944</c:v>
                </c:pt>
                <c:pt idx="6402">
                  <c:v>1135096.188386339</c:v>
                </c:pt>
                <c:pt idx="6403">
                  <c:v>1136685.3233978769</c:v>
                </c:pt>
                <c:pt idx="6404">
                  <c:v>1138276.6831979079</c:v>
                </c:pt>
                <c:pt idx="6405">
                  <c:v>1139870.2709011366</c:v>
                </c:pt>
                <c:pt idx="6406">
                  <c:v>1141466.0896266282</c:v>
                </c:pt>
                <c:pt idx="6407">
                  <c:v>1143064.1424978147</c:v>
                </c:pt>
                <c:pt idx="6408">
                  <c:v>1144664.4326425008</c:v>
                </c:pt>
                <c:pt idx="6409">
                  <c:v>1146266.9631928704</c:v>
                </c:pt>
                <c:pt idx="6410">
                  <c:v>1147871.7372854922</c:v>
                </c:pt>
                <c:pt idx="6411">
                  <c:v>1149478.7580613261</c:v>
                </c:pt>
                <c:pt idx="6412">
                  <c:v>1151088.0286657293</c:v>
                </c:pt>
                <c:pt idx="6413">
                  <c:v>1152699.5522484626</c:v>
                </c:pt>
                <c:pt idx="6414">
                  <c:v>1154313.3319636963</c:v>
                </c:pt>
                <c:pt idx="6415">
                  <c:v>1155929.3709700168</c:v>
                </c:pt>
                <c:pt idx="6416">
                  <c:v>1157547.6724304324</c:v>
                </c:pt>
                <c:pt idx="6417">
                  <c:v>1159168.2395123797</c:v>
                </c:pt>
                <c:pt idx="6418">
                  <c:v>1160791.0753877296</c:v>
                </c:pt>
                <c:pt idx="6419">
                  <c:v>1162416.1832327934</c:v>
                </c:pt>
                <c:pt idx="6420">
                  <c:v>1164043.5662283294</c:v>
                </c:pt>
                <c:pt idx="6421">
                  <c:v>1165673.2275595495</c:v>
                </c:pt>
                <c:pt idx="6422">
                  <c:v>1167305.1704161242</c:v>
                </c:pt>
                <c:pt idx="6423">
                  <c:v>1168939.3979921895</c:v>
                </c:pt>
                <c:pt idx="6424">
                  <c:v>1170575.9134863541</c:v>
                </c:pt>
                <c:pt idx="6425">
                  <c:v>1172214.7201017037</c:v>
                </c:pt>
                <c:pt idx="6426">
                  <c:v>1173855.8210458085</c:v>
                </c:pt>
                <c:pt idx="6427">
                  <c:v>1175499.2195307298</c:v>
                </c:pt>
                <c:pt idx="6428">
                  <c:v>1177144.9187730255</c:v>
                </c:pt>
                <c:pt idx="6429">
                  <c:v>1178792.9219937564</c:v>
                </c:pt>
                <c:pt idx="6430">
                  <c:v>1180443.2324184936</c:v>
                </c:pt>
                <c:pt idx="6431">
                  <c:v>1182095.8532773231</c:v>
                </c:pt>
                <c:pt idx="6432">
                  <c:v>1183750.7878048534</c:v>
                </c:pt>
                <c:pt idx="6433">
                  <c:v>1185408.0392402215</c:v>
                </c:pt>
                <c:pt idx="6434">
                  <c:v>1187067.6108270991</c:v>
                </c:pt>
                <c:pt idx="6435">
                  <c:v>1188729.505813699</c:v>
                </c:pt>
                <c:pt idx="6436">
                  <c:v>1190393.7274527815</c:v>
                </c:pt>
                <c:pt idx="6437">
                  <c:v>1192060.2790016611</c:v>
                </c:pt>
                <c:pt idx="6438">
                  <c:v>1193729.1637222122</c:v>
                </c:pt>
                <c:pt idx="6439">
                  <c:v>1195400.3848808757</c:v>
                </c:pt>
                <c:pt idx="6440">
                  <c:v>1197073.9457486658</c:v>
                </c:pt>
                <c:pt idx="6441">
                  <c:v>1198749.8496011761</c:v>
                </c:pt>
                <c:pt idx="6442">
                  <c:v>1200428.0997185861</c:v>
                </c:pt>
                <c:pt idx="6443">
                  <c:v>1202108.6993856668</c:v>
                </c:pt>
                <c:pt idx="6444">
                  <c:v>1203791.6518917892</c:v>
                </c:pt>
                <c:pt idx="6445">
                  <c:v>1205476.9605309281</c:v>
                </c:pt>
                <c:pt idx="6446">
                  <c:v>1207164.628601671</c:v>
                </c:pt>
                <c:pt idx="6447">
                  <c:v>1208854.6594072224</c:v>
                </c:pt>
                <c:pt idx="6448">
                  <c:v>1210547.0562554121</c:v>
                </c:pt>
                <c:pt idx="6449">
                  <c:v>1212241.8224587005</c:v>
                </c:pt>
                <c:pt idx="6450">
                  <c:v>1213938.9613341852</c:v>
                </c:pt>
                <c:pt idx="6451">
                  <c:v>1215638.4762036083</c:v>
                </c:pt>
                <c:pt idx="6452">
                  <c:v>1217340.3703933619</c:v>
                </c:pt>
                <c:pt idx="6453">
                  <c:v>1219044.6472344953</c:v>
                </c:pt>
                <c:pt idx="6454">
                  <c:v>1220751.3100627209</c:v>
                </c:pt>
                <c:pt idx="6455">
                  <c:v>1222460.3622184217</c:v>
                </c:pt>
                <c:pt idx="6456">
                  <c:v>1224171.8070466567</c:v>
                </c:pt>
                <c:pt idx="6457">
                  <c:v>1225885.6478971683</c:v>
                </c:pt>
                <c:pt idx="6458">
                  <c:v>1227601.8881243884</c:v>
                </c:pt>
                <c:pt idx="6459">
                  <c:v>1229320.5310874451</c:v>
                </c:pt>
                <c:pt idx="6460">
                  <c:v>1231041.5801501693</c:v>
                </c:pt>
                <c:pt idx="6461">
                  <c:v>1232765.0386811013</c:v>
                </c:pt>
                <c:pt idx="6462">
                  <c:v>1234490.9100534969</c:v>
                </c:pt>
                <c:pt idx="6463">
                  <c:v>1236219.1976453355</c:v>
                </c:pt>
                <c:pt idx="6464">
                  <c:v>1237949.9048393245</c:v>
                </c:pt>
                <c:pt idx="6465">
                  <c:v>1239683.0350229081</c:v>
                </c:pt>
                <c:pt idx="6466">
                  <c:v>1241418.591588272</c:v>
                </c:pt>
                <c:pt idx="6467">
                  <c:v>1243156.5779323517</c:v>
                </c:pt>
                <c:pt idx="6468">
                  <c:v>1244896.9974568381</c:v>
                </c:pt>
                <c:pt idx="6469">
                  <c:v>1246639.8535681842</c:v>
                </c:pt>
                <c:pt idx="6470">
                  <c:v>1248385.1496776128</c:v>
                </c:pt>
                <c:pt idx="6471">
                  <c:v>1250132.8892011214</c:v>
                </c:pt>
                <c:pt idx="6472">
                  <c:v>1251883.0755594908</c:v>
                </c:pt>
                <c:pt idx="6473">
                  <c:v>1253635.7121782906</c:v>
                </c:pt>
                <c:pt idx="6474">
                  <c:v>1255390.8024878858</c:v>
                </c:pt>
                <c:pt idx="6475">
                  <c:v>1257148.3499234444</c:v>
                </c:pt>
                <c:pt idx="6476">
                  <c:v>1258908.3579249433</c:v>
                </c:pt>
                <c:pt idx="6477">
                  <c:v>1260670.8299371756</c:v>
                </c:pt>
                <c:pt idx="6478">
                  <c:v>1262435.7694097571</c:v>
                </c:pt>
                <c:pt idx="6479">
                  <c:v>1264203.179797133</c:v>
                </c:pt>
                <c:pt idx="6480">
                  <c:v>1265973.0645585847</c:v>
                </c:pt>
                <c:pt idx="6481">
                  <c:v>1267745.4271582365</c:v>
                </c:pt>
                <c:pt idx="6482">
                  <c:v>1269520.2710650626</c:v>
                </c:pt>
                <c:pt idx="6483">
                  <c:v>1271297.5997528939</c:v>
                </c:pt>
                <c:pt idx="6484">
                  <c:v>1273077.4167004244</c:v>
                </c:pt>
                <c:pt idx="6485">
                  <c:v>1274859.7253912184</c:v>
                </c:pt>
                <c:pt idx="6486">
                  <c:v>1276644.529313717</c:v>
                </c:pt>
                <c:pt idx="6487">
                  <c:v>1278431.8319612455</c:v>
                </c:pt>
                <c:pt idx="6488">
                  <c:v>1280221.6368320195</c:v>
                </c:pt>
                <c:pt idx="6489">
                  <c:v>1282013.9474291524</c:v>
                </c:pt>
                <c:pt idx="6490">
                  <c:v>1283808.7672606616</c:v>
                </c:pt>
                <c:pt idx="6491">
                  <c:v>1285606.0998394762</c:v>
                </c:pt>
                <c:pt idx="6492">
                  <c:v>1287405.9486834428</c:v>
                </c:pt>
                <c:pt idx="6493">
                  <c:v>1289208.3173153333</c:v>
                </c:pt>
                <c:pt idx="6494">
                  <c:v>1291013.2092628516</c:v>
                </c:pt>
                <c:pt idx="6495">
                  <c:v>1292820.6280586405</c:v>
                </c:pt>
                <c:pt idx="6496">
                  <c:v>1294630.577240288</c:v>
                </c:pt>
                <c:pt idx="6497">
                  <c:v>1296443.0603503352</c:v>
                </c:pt>
                <c:pt idx="6498">
                  <c:v>1298258.0809362822</c:v>
                </c:pt>
                <c:pt idx="6499">
                  <c:v>1300075.642550596</c:v>
                </c:pt>
                <c:pt idx="6500">
                  <c:v>1301895.7487507171</c:v>
                </c:pt>
                <c:pt idx="6501">
                  <c:v>1303718.4030990666</c:v>
                </c:pt>
                <c:pt idx="6502">
                  <c:v>1305543.6091630522</c:v>
                </c:pt>
                <c:pt idx="6503">
                  <c:v>1307371.3705150767</c:v>
                </c:pt>
                <c:pt idx="6504">
                  <c:v>1309201.6907325441</c:v>
                </c:pt>
                <c:pt idx="6505">
                  <c:v>1311034.5733978667</c:v>
                </c:pt>
                <c:pt idx="6506">
                  <c:v>1312870.0220984719</c:v>
                </c:pt>
                <c:pt idx="6507">
                  <c:v>1314708.04042681</c:v>
                </c:pt>
                <c:pt idx="6508">
                  <c:v>1316548.6319803605</c:v>
                </c:pt>
                <c:pt idx="6509">
                  <c:v>1318391.8003616391</c:v>
                </c:pt>
                <c:pt idx="6510">
                  <c:v>1320237.5491782059</c:v>
                </c:pt>
                <c:pt idx="6511">
                  <c:v>1322085.8820426704</c:v>
                </c:pt>
                <c:pt idx="6512">
                  <c:v>1323936.8025727007</c:v>
                </c:pt>
                <c:pt idx="6513">
                  <c:v>1325790.3143910291</c:v>
                </c:pt>
                <c:pt idx="6514">
                  <c:v>1327646.4211254597</c:v>
                </c:pt>
                <c:pt idx="6515">
                  <c:v>1329505.1264088759</c:v>
                </c:pt>
                <c:pt idx="6516">
                  <c:v>1331366.4338792472</c:v>
                </c:pt>
                <c:pt idx="6517">
                  <c:v>1333230.3471796357</c:v>
                </c:pt>
                <c:pt idx="6518">
                  <c:v>1335096.869958204</c:v>
                </c:pt>
                <c:pt idx="6519">
                  <c:v>1336966.0058682221</c:v>
                </c:pt>
                <c:pt idx="6520">
                  <c:v>1338837.758568075</c:v>
                </c:pt>
                <c:pt idx="6521">
                  <c:v>1340712.1317212691</c:v>
                </c:pt>
                <c:pt idx="6522">
                  <c:v>1342589.1289964395</c:v>
                </c:pt>
                <c:pt idx="6523">
                  <c:v>1344468.7540673581</c:v>
                </c:pt>
                <c:pt idx="6524">
                  <c:v>1346351.0106129393</c:v>
                </c:pt>
                <c:pt idx="6525">
                  <c:v>1348235.9023172483</c:v>
                </c:pt>
                <c:pt idx="6526">
                  <c:v>1350123.4328695079</c:v>
                </c:pt>
                <c:pt idx="6527">
                  <c:v>1352013.605964106</c:v>
                </c:pt>
                <c:pt idx="6528">
                  <c:v>1353906.4253006026</c:v>
                </c:pt>
                <c:pt idx="6529">
                  <c:v>1355801.8945837368</c:v>
                </c:pt>
                <c:pt idx="6530">
                  <c:v>1357700.0175234347</c:v>
                </c:pt>
                <c:pt idx="6531">
                  <c:v>1359600.7978348159</c:v>
                </c:pt>
                <c:pt idx="6532">
                  <c:v>1361504.2392382019</c:v>
                </c:pt>
                <c:pt idx="6533">
                  <c:v>1363410.3454591217</c:v>
                </c:pt>
                <c:pt idx="6534">
                  <c:v>1365319.1202283206</c:v>
                </c:pt>
                <c:pt idx="6535">
                  <c:v>1367230.567281767</c:v>
                </c:pt>
                <c:pt idx="6536">
                  <c:v>1369144.6903606593</c:v>
                </c:pt>
                <c:pt idx="6537">
                  <c:v>1371061.493211434</c:v>
                </c:pt>
                <c:pt idx="6538">
                  <c:v>1372980.9795857721</c:v>
                </c:pt>
                <c:pt idx="6539">
                  <c:v>1374903.1532406074</c:v>
                </c:pt>
                <c:pt idx="6540">
                  <c:v>1376828.0179381331</c:v>
                </c:pt>
                <c:pt idx="6541">
                  <c:v>1378755.5774458097</c:v>
                </c:pt>
                <c:pt idx="6542">
                  <c:v>1380685.8355363721</c:v>
                </c:pt>
                <c:pt idx="6543">
                  <c:v>1382618.795987837</c:v>
                </c:pt>
                <c:pt idx="6544">
                  <c:v>1384554.46258351</c:v>
                </c:pt>
                <c:pt idx="6545">
                  <c:v>1386492.839111994</c:v>
                </c:pt>
                <c:pt idx="6546">
                  <c:v>1388433.9293671956</c:v>
                </c:pt>
                <c:pt idx="6547">
                  <c:v>1390377.7371483324</c:v>
                </c:pt>
                <c:pt idx="6548">
                  <c:v>1392324.2662599417</c:v>
                </c:pt>
                <c:pt idx="6549">
                  <c:v>1394273.520511887</c:v>
                </c:pt>
                <c:pt idx="6550">
                  <c:v>1396225.503719365</c:v>
                </c:pt>
                <c:pt idx="6551">
                  <c:v>1398180.2197029141</c:v>
                </c:pt>
                <c:pt idx="6552">
                  <c:v>1400137.6722884215</c:v>
                </c:pt>
                <c:pt idx="6553">
                  <c:v>1402097.8653071306</c:v>
                </c:pt>
                <c:pt idx="6554">
                  <c:v>1404060.8025956484</c:v>
                </c:pt>
                <c:pt idx="6555">
                  <c:v>1406026.4879959535</c:v>
                </c:pt>
                <c:pt idx="6556">
                  <c:v>1407994.925355403</c:v>
                </c:pt>
                <c:pt idx="6557">
                  <c:v>1409966.1185267402</c:v>
                </c:pt>
                <c:pt idx="6558">
                  <c:v>1411940.0713681024</c:v>
                </c:pt>
                <c:pt idx="6559">
                  <c:v>1413916.7877430283</c:v>
                </c:pt>
                <c:pt idx="6560">
                  <c:v>1415896.2715204654</c:v>
                </c:pt>
                <c:pt idx="6561">
                  <c:v>1417878.5265747777</c:v>
                </c:pt>
                <c:pt idx="6562">
                  <c:v>1419863.5567857537</c:v>
                </c:pt>
                <c:pt idx="6563">
                  <c:v>1421851.3660386135</c:v>
                </c:pt>
                <c:pt idx="6564">
                  <c:v>1423841.958224016</c:v>
                </c:pt>
                <c:pt idx="6565">
                  <c:v>1425835.3372380675</c:v>
                </c:pt>
                <c:pt idx="6566">
                  <c:v>1427831.5069823288</c:v>
                </c:pt>
                <c:pt idx="6567">
                  <c:v>1429830.4713638227</c:v>
                </c:pt>
                <c:pt idx="6568">
                  <c:v>1431832.2342950422</c:v>
                </c:pt>
                <c:pt idx="6569">
                  <c:v>1433836.7996939574</c:v>
                </c:pt>
                <c:pt idx="6570">
                  <c:v>1435844.1714840236</c:v>
                </c:pt>
                <c:pt idx="6571">
                  <c:v>1437854.353594189</c:v>
                </c:pt>
                <c:pt idx="6572">
                  <c:v>1439867.3499589025</c:v>
                </c:pt>
                <c:pt idx="6573">
                  <c:v>1441883.1645181209</c:v>
                </c:pt>
                <c:pt idx="6574">
                  <c:v>1443901.8012173171</c:v>
                </c:pt>
                <c:pt idx="6575">
                  <c:v>1445923.264007488</c:v>
                </c:pt>
                <c:pt idx="6576">
                  <c:v>1447947.5568451611</c:v>
                </c:pt>
                <c:pt idx="6577">
                  <c:v>1449974.6836924038</c:v>
                </c:pt>
                <c:pt idx="6578">
                  <c:v>1452004.6485168303</c:v>
                </c:pt>
                <c:pt idx="6579">
                  <c:v>1454037.4552916086</c:v>
                </c:pt>
                <c:pt idx="6580">
                  <c:v>1456073.1079954703</c:v>
                </c:pt>
                <c:pt idx="6581">
                  <c:v>1458111.6106127168</c:v>
                </c:pt>
                <c:pt idx="6582">
                  <c:v>1460152.967133227</c:v>
                </c:pt>
                <c:pt idx="6583">
                  <c:v>1462197.1815524667</c:v>
                </c:pt>
                <c:pt idx="6584">
                  <c:v>1464244.2578714942</c:v>
                </c:pt>
                <c:pt idx="6585">
                  <c:v>1466294.2000969702</c:v>
                </c:pt>
                <c:pt idx="6586">
                  <c:v>1468347.012241164</c:v>
                </c:pt>
                <c:pt idx="6587">
                  <c:v>1470402.6983219625</c:v>
                </c:pt>
                <c:pt idx="6588">
                  <c:v>1472461.2623628776</c:v>
                </c:pt>
                <c:pt idx="6589">
                  <c:v>1474522.7083930539</c:v>
                </c:pt>
                <c:pt idx="6590">
                  <c:v>1476587.0404472772</c:v>
                </c:pt>
                <c:pt idx="6591">
                  <c:v>1478654.2625659816</c:v>
                </c:pt>
                <c:pt idx="6592">
                  <c:v>1480724.378795258</c:v>
                </c:pt>
                <c:pt idx="6593">
                  <c:v>1482797.3931868616</c:v>
                </c:pt>
                <c:pt idx="6594">
                  <c:v>1484873.3097982209</c:v>
                </c:pt>
                <c:pt idx="6595">
                  <c:v>1486952.1326924434</c:v>
                </c:pt>
                <c:pt idx="6596">
                  <c:v>1489033.8659383259</c:v>
                </c:pt>
                <c:pt idx="6597">
                  <c:v>1491118.5136103616</c:v>
                </c:pt>
                <c:pt idx="6598">
                  <c:v>1493206.0797887475</c:v>
                </c:pt>
                <c:pt idx="6599">
                  <c:v>1495296.5685593928</c:v>
                </c:pt>
                <c:pt idx="6600">
                  <c:v>1497389.9840139276</c:v>
                </c:pt>
                <c:pt idx="6601">
                  <c:v>1499486.33024971</c:v>
                </c:pt>
                <c:pt idx="6602">
                  <c:v>1501585.611369834</c:v>
                </c:pt>
                <c:pt idx="6603">
                  <c:v>1503687.8314831387</c:v>
                </c:pt>
                <c:pt idx="6604">
                  <c:v>1505792.9947042151</c:v>
                </c:pt>
                <c:pt idx="6605">
                  <c:v>1507901.1051534142</c:v>
                </c:pt>
                <c:pt idx="6606">
                  <c:v>1510012.1669568564</c:v>
                </c:pt>
                <c:pt idx="6607">
                  <c:v>1512126.1842464379</c:v>
                </c:pt>
                <c:pt idx="6608">
                  <c:v>1514243.1611598402</c:v>
                </c:pt>
                <c:pt idx="6609">
                  <c:v>1516363.1018405368</c:v>
                </c:pt>
                <c:pt idx="6610">
                  <c:v>1518486.0104378029</c:v>
                </c:pt>
                <c:pt idx="6611">
                  <c:v>1520611.8911067219</c:v>
                </c:pt>
                <c:pt idx="6612">
                  <c:v>1522740.7480081951</c:v>
                </c:pt>
                <c:pt idx="6613">
                  <c:v>1524872.5853089483</c:v>
                </c:pt>
                <c:pt idx="6614">
                  <c:v>1527007.4071815414</c:v>
                </c:pt>
                <c:pt idx="6615">
                  <c:v>1529145.2178043751</c:v>
                </c:pt>
                <c:pt idx="6616">
                  <c:v>1531286.0213617007</c:v>
                </c:pt>
                <c:pt idx="6617">
                  <c:v>1533429.822043627</c:v>
                </c:pt>
                <c:pt idx="6618">
                  <c:v>1535576.6240461289</c:v>
                </c:pt>
                <c:pt idx="6619">
                  <c:v>1537726.4315710559</c:v>
                </c:pt>
                <c:pt idx="6620">
                  <c:v>1539879.2488261398</c:v>
                </c:pt>
                <c:pt idx="6621">
                  <c:v>1542035.0800250035</c:v>
                </c:pt>
                <c:pt idx="6622">
                  <c:v>1544193.9293871687</c:v>
                </c:pt>
                <c:pt idx="6623">
                  <c:v>1546355.8011380651</c:v>
                </c:pt>
                <c:pt idx="6624">
                  <c:v>1548520.6995090367</c:v>
                </c:pt>
                <c:pt idx="6625">
                  <c:v>1550688.6287373528</c:v>
                </c:pt>
                <c:pt idx="6626">
                  <c:v>1552859.5930662139</c:v>
                </c:pt>
                <c:pt idx="6627">
                  <c:v>1555033.5967447616</c:v>
                </c:pt>
                <c:pt idx="6628">
                  <c:v>1557210.6440280857</c:v>
                </c:pt>
                <c:pt idx="6629">
                  <c:v>1559390.7391772338</c:v>
                </c:pt>
                <c:pt idx="6630">
                  <c:v>1561573.8864592183</c:v>
                </c:pt>
                <c:pt idx="6631">
                  <c:v>1563760.0901470259</c:v>
                </c:pt>
                <c:pt idx="6632">
                  <c:v>1565949.3545196254</c:v>
                </c:pt>
                <c:pt idx="6633">
                  <c:v>1568141.683861976</c:v>
                </c:pt>
                <c:pt idx="6634">
                  <c:v>1570337.0824650358</c:v>
                </c:pt>
                <c:pt idx="6635">
                  <c:v>1572535.5546257703</c:v>
                </c:pt>
                <c:pt idx="6636">
                  <c:v>1574737.104647161</c:v>
                </c:pt>
                <c:pt idx="6637">
                  <c:v>1576941.7368382132</c:v>
                </c:pt>
                <c:pt idx="6638">
                  <c:v>1579149.4555139651</c:v>
                </c:pt>
                <c:pt idx="6639">
                  <c:v>1581360.2649954958</c:v>
                </c:pt>
                <c:pt idx="6640">
                  <c:v>1583574.1696099341</c:v>
                </c:pt>
                <c:pt idx="6641">
                  <c:v>1585791.1736904662</c:v>
                </c:pt>
                <c:pt idx="6642">
                  <c:v>1588011.2815763454</c:v>
                </c:pt>
                <c:pt idx="6643">
                  <c:v>1590234.4976128999</c:v>
                </c:pt>
                <c:pt idx="6644">
                  <c:v>1592460.826151541</c:v>
                </c:pt>
                <c:pt idx="6645">
                  <c:v>1594690.2715497722</c:v>
                </c:pt>
                <c:pt idx="6646">
                  <c:v>1596922.8381711976</c:v>
                </c:pt>
                <c:pt idx="6647">
                  <c:v>1599158.5303855299</c:v>
                </c:pt>
                <c:pt idx="6648">
                  <c:v>1601397.3525686001</c:v>
                </c:pt>
                <c:pt idx="6649">
                  <c:v>1603639.309102365</c:v>
                </c:pt>
                <c:pt idx="6650">
                  <c:v>1605884.4043749159</c:v>
                </c:pt>
                <c:pt idx="6651">
                  <c:v>1608132.6427804877</c:v>
                </c:pt>
                <c:pt idx="6652">
                  <c:v>1610384.0287194671</c:v>
                </c:pt>
                <c:pt idx="6653">
                  <c:v>1612638.5665984014</c:v>
                </c:pt>
                <c:pt idx="6654">
                  <c:v>1614896.2608300073</c:v>
                </c:pt>
                <c:pt idx="6655">
                  <c:v>1617157.1158331786</c:v>
                </c:pt>
                <c:pt idx="6656">
                  <c:v>1619421.1360329965</c:v>
                </c:pt>
                <c:pt idx="6657">
                  <c:v>1621688.3258607367</c:v>
                </c:pt>
                <c:pt idx="6658">
                  <c:v>1623958.6897538789</c:v>
                </c:pt>
                <c:pt idx="6659">
                  <c:v>1626232.2321561151</c:v>
                </c:pt>
                <c:pt idx="6660">
                  <c:v>1628508.9575173585</c:v>
                </c:pt>
                <c:pt idx="6661">
                  <c:v>1630788.8702937523</c:v>
                </c:pt>
                <c:pt idx="6662">
                  <c:v>1633071.9749476786</c:v>
                </c:pt>
                <c:pt idx="6663">
                  <c:v>1635358.2759477664</c:v>
                </c:pt>
                <c:pt idx="6664">
                  <c:v>1637647.7777689004</c:v>
                </c:pt>
                <c:pt idx="6665">
                  <c:v>1639940.4848922309</c:v>
                </c:pt>
                <c:pt idx="6666">
                  <c:v>1642236.4018051813</c:v>
                </c:pt>
                <c:pt idx="6667">
                  <c:v>1644535.5330014576</c:v>
                </c:pt>
                <c:pt idx="6668">
                  <c:v>1646837.882981057</c:v>
                </c:pt>
                <c:pt idx="6669">
                  <c:v>1649143.4562502771</c:v>
                </c:pt>
                <c:pt idx="6670">
                  <c:v>1651452.2573217237</c:v>
                </c:pt>
                <c:pt idx="6671">
                  <c:v>1653764.2907143203</c:v>
                </c:pt>
                <c:pt idx="6672">
                  <c:v>1656079.5609533167</c:v>
                </c:pt>
                <c:pt idx="6673">
                  <c:v>1658398.072570299</c:v>
                </c:pt>
                <c:pt idx="6674">
                  <c:v>1660719.8301031964</c:v>
                </c:pt>
                <c:pt idx="6675">
                  <c:v>1663044.8380962922</c:v>
                </c:pt>
                <c:pt idx="6676">
                  <c:v>1665373.1011002313</c:v>
                </c:pt>
                <c:pt idx="6677">
                  <c:v>1667704.6236720285</c:v>
                </c:pt>
                <c:pt idx="6678">
                  <c:v>1670039.4103750803</c:v>
                </c:pt>
                <c:pt idx="6679">
                  <c:v>1672377.4657791704</c:v>
                </c:pt>
                <c:pt idx="6680">
                  <c:v>1674718.794460481</c:v>
                </c:pt>
                <c:pt idx="6681">
                  <c:v>1677063.4010016008</c:v>
                </c:pt>
                <c:pt idx="6682">
                  <c:v>1679411.2899915338</c:v>
                </c:pt>
                <c:pt idx="6683">
                  <c:v>1681762.4660257089</c:v>
                </c:pt>
                <c:pt idx="6684">
                  <c:v>1684116.9337059888</c:v>
                </c:pt>
                <c:pt idx="6685">
                  <c:v>1686474.6976406781</c:v>
                </c:pt>
                <c:pt idx="6686">
                  <c:v>1688835.7624445341</c:v>
                </c:pt>
                <c:pt idx="6687">
                  <c:v>1691200.1327387737</c:v>
                </c:pt>
                <c:pt idx="6688">
                  <c:v>1693567.8131510841</c:v>
                </c:pt>
                <c:pt idx="6689">
                  <c:v>1695938.8083156312</c:v>
                </c:pt>
                <c:pt idx="6690">
                  <c:v>1698313.1228730686</c:v>
                </c:pt>
                <c:pt idx="6691">
                  <c:v>1700690.7614705467</c:v>
                </c:pt>
                <c:pt idx="6692">
                  <c:v>1703071.7287617221</c:v>
                </c:pt>
                <c:pt idx="6693">
                  <c:v>1705456.0294067664</c:v>
                </c:pt>
                <c:pt idx="6694">
                  <c:v>1707843.6680723759</c:v>
                </c:pt>
                <c:pt idx="6695">
                  <c:v>1710234.6494317797</c:v>
                </c:pt>
                <c:pt idx="6696">
                  <c:v>1712628.9781647495</c:v>
                </c:pt>
                <c:pt idx="6697">
                  <c:v>1715026.6589576087</c:v>
                </c:pt>
                <c:pt idx="6698">
                  <c:v>1717427.696503242</c:v>
                </c:pt>
                <c:pt idx="6699">
                  <c:v>1719832.0955011037</c:v>
                </c:pt>
                <c:pt idx="6700">
                  <c:v>1722239.8606572272</c:v>
                </c:pt>
                <c:pt idx="6701">
                  <c:v>1724650.9966842348</c:v>
                </c:pt>
                <c:pt idx="6702">
                  <c:v>1727065.5083013463</c:v>
                </c:pt>
                <c:pt idx="6703">
                  <c:v>1729483.4002343882</c:v>
                </c:pt>
                <c:pt idx="6704">
                  <c:v>1731904.6772158036</c:v>
                </c:pt>
                <c:pt idx="6705">
                  <c:v>1734329.3439846602</c:v>
                </c:pt>
                <c:pt idx="6706">
                  <c:v>1736757.4052866611</c:v>
                </c:pt>
                <c:pt idx="6707">
                  <c:v>1739188.8658741533</c:v>
                </c:pt>
                <c:pt idx="6708">
                  <c:v>1741623.730506137</c:v>
                </c:pt>
                <c:pt idx="6709">
                  <c:v>1744062.003948275</c:v>
                </c:pt>
                <c:pt idx="6710">
                  <c:v>1746503.6909729019</c:v>
                </c:pt>
                <c:pt idx="6711">
                  <c:v>1748948.7963590338</c:v>
                </c:pt>
                <c:pt idx="6712">
                  <c:v>1751397.3248923772</c:v>
                </c:pt>
                <c:pt idx="6713">
                  <c:v>1753849.2813653389</c:v>
                </c:pt>
                <c:pt idx="6714">
                  <c:v>1756304.6705770346</c:v>
                </c:pt>
                <c:pt idx="6715">
                  <c:v>1758763.4973332989</c:v>
                </c:pt>
                <c:pt idx="6716">
                  <c:v>1761225.766446695</c:v>
                </c:pt>
                <c:pt idx="6717">
                  <c:v>1763691.4827365235</c:v>
                </c:pt>
                <c:pt idx="6718">
                  <c:v>1766160.6510288315</c:v>
                </c:pt>
                <c:pt idx="6719">
                  <c:v>1768633.2761564231</c:v>
                </c:pt>
                <c:pt idx="6720">
                  <c:v>1771109.3629588685</c:v>
                </c:pt>
                <c:pt idx="6721">
                  <c:v>1773588.9162825125</c:v>
                </c:pt>
                <c:pt idx="6722">
                  <c:v>1776071.9409804856</c:v>
                </c:pt>
                <c:pt idx="6723">
                  <c:v>1778558.4419127121</c:v>
                </c:pt>
                <c:pt idx="6724">
                  <c:v>1781048.4239459203</c:v>
                </c:pt>
                <c:pt idx="6725">
                  <c:v>1783541.8919536527</c:v>
                </c:pt>
                <c:pt idx="6726">
                  <c:v>1786038.8508162736</c:v>
                </c:pt>
                <c:pt idx="6727">
                  <c:v>1788539.3054209806</c:v>
                </c:pt>
                <c:pt idx="6728">
                  <c:v>1791043.2606618127</c:v>
                </c:pt>
                <c:pt idx="6729">
                  <c:v>1793550.7214396615</c:v>
                </c:pt>
                <c:pt idx="6730">
                  <c:v>1796061.6926622787</c:v>
                </c:pt>
                <c:pt idx="6731">
                  <c:v>1798576.179244288</c:v>
                </c:pt>
                <c:pt idx="6732">
                  <c:v>1801094.1861071931</c:v>
                </c:pt>
                <c:pt idx="6733">
                  <c:v>1803615.718179387</c:v>
                </c:pt>
                <c:pt idx="6734">
                  <c:v>1806140.7803961642</c:v>
                </c:pt>
                <c:pt idx="6735">
                  <c:v>1808669.3776997265</c:v>
                </c:pt>
                <c:pt idx="6736">
                  <c:v>1811201.5150391967</c:v>
                </c:pt>
                <c:pt idx="6737">
                  <c:v>1813737.1973706251</c:v>
                </c:pt>
                <c:pt idx="6738">
                  <c:v>1816276.429657001</c:v>
                </c:pt>
                <c:pt idx="6739">
                  <c:v>1818819.2168682623</c:v>
                </c:pt>
                <c:pt idx="6740">
                  <c:v>1821365.5639813035</c:v>
                </c:pt>
                <c:pt idx="6741">
                  <c:v>1823915.4759799882</c:v>
                </c:pt>
                <c:pt idx="6742">
                  <c:v>1826468.9578551564</c:v>
                </c:pt>
                <c:pt idx="6743">
                  <c:v>1829026.0146046358</c:v>
                </c:pt>
                <c:pt idx="6744">
                  <c:v>1831586.651233251</c:v>
                </c:pt>
                <c:pt idx="6745">
                  <c:v>1834150.8727528332</c:v>
                </c:pt>
                <c:pt idx="6746">
                  <c:v>1836718.6841822304</c:v>
                </c:pt>
                <c:pt idx="6747">
                  <c:v>1839290.0905473165</c:v>
                </c:pt>
                <c:pt idx="6748">
                  <c:v>1841865.0968810017</c:v>
                </c:pt>
                <c:pt idx="6749">
                  <c:v>1844443.708223243</c:v>
                </c:pt>
                <c:pt idx="6750">
                  <c:v>1847025.9296210527</c:v>
                </c:pt>
                <c:pt idx="6751">
                  <c:v>1849611.7661285091</c:v>
                </c:pt>
                <c:pt idx="6752">
                  <c:v>1852201.2228067662</c:v>
                </c:pt>
                <c:pt idx="6753">
                  <c:v>1854794.3047240633</c:v>
                </c:pt>
                <c:pt idx="6754">
                  <c:v>1857391.0169557356</c:v>
                </c:pt>
                <c:pt idx="6755">
                  <c:v>1859991.3645842241</c:v>
                </c:pt>
                <c:pt idx="6756">
                  <c:v>1862595.3526990842</c:v>
                </c:pt>
                <c:pt idx="6757">
                  <c:v>1865202.9863969979</c:v>
                </c:pt>
                <c:pt idx="6758">
                  <c:v>1867814.2707817818</c:v>
                </c:pt>
                <c:pt idx="6759">
                  <c:v>1870429.2109643975</c:v>
                </c:pt>
                <c:pt idx="6760">
                  <c:v>1873047.8120629629</c:v>
                </c:pt>
                <c:pt idx="6761">
                  <c:v>1875670.0792027605</c:v>
                </c:pt>
                <c:pt idx="6762">
                  <c:v>1878296.0175162486</c:v>
                </c:pt>
                <c:pt idx="6763">
                  <c:v>1880925.6321430712</c:v>
                </c:pt>
                <c:pt idx="6764">
                  <c:v>1883558.9282300668</c:v>
                </c:pt>
                <c:pt idx="6765">
                  <c:v>1886195.9109312803</c:v>
                </c:pt>
                <c:pt idx="6766">
                  <c:v>1888836.5854079723</c:v>
                </c:pt>
                <c:pt idx="6767">
                  <c:v>1891480.9568286287</c:v>
                </c:pt>
                <c:pt idx="6768">
                  <c:v>1894129.0303689716</c:v>
                </c:pt>
                <c:pt idx="6769">
                  <c:v>1896780.8112119692</c:v>
                </c:pt>
                <c:pt idx="6770">
                  <c:v>1899436.3045478452</c:v>
                </c:pt>
                <c:pt idx="6771">
                  <c:v>1902095.5155740904</c:v>
                </c:pt>
                <c:pt idx="6772">
                  <c:v>1904758.449495472</c:v>
                </c:pt>
                <c:pt idx="6773">
                  <c:v>1907425.1115240431</c:v>
                </c:pt>
                <c:pt idx="6774">
                  <c:v>1910095.5068791546</c:v>
                </c:pt>
                <c:pt idx="6775">
                  <c:v>1912769.6407874636</c:v>
                </c:pt>
                <c:pt idx="6776">
                  <c:v>1915447.5184829459</c:v>
                </c:pt>
                <c:pt idx="6777">
                  <c:v>1918129.1452069031</c:v>
                </c:pt>
                <c:pt idx="6778">
                  <c:v>1920814.5262079763</c:v>
                </c:pt>
                <c:pt idx="6779">
                  <c:v>1923503.6667421532</c:v>
                </c:pt>
                <c:pt idx="6780">
                  <c:v>1926196.5720727809</c:v>
                </c:pt>
                <c:pt idx="6781">
                  <c:v>1928893.2474705749</c:v>
                </c:pt>
                <c:pt idx="6782">
                  <c:v>1931593.6982136297</c:v>
                </c:pt>
                <c:pt idx="6783">
                  <c:v>1934297.9295874292</c:v>
                </c:pt>
                <c:pt idx="6784">
                  <c:v>1937005.9468848568</c:v>
                </c:pt>
                <c:pt idx="6785">
                  <c:v>1939717.7554062062</c:v>
                </c:pt>
                <c:pt idx="6786">
                  <c:v>1942433.360459191</c:v>
                </c:pt>
                <c:pt idx="6787">
                  <c:v>1945152.7673589559</c:v>
                </c:pt>
                <c:pt idx="6788">
                  <c:v>1947875.981428087</c:v>
                </c:pt>
                <c:pt idx="6789">
                  <c:v>1950603.007996622</c:v>
                </c:pt>
                <c:pt idx="6790">
                  <c:v>1953333.8524020605</c:v>
                </c:pt>
                <c:pt idx="6791">
                  <c:v>1956068.5199893743</c:v>
                </c:pt>
                <c:pt idx="6792">
                  <c:v>1958807.0161110184</c:v>
                </c:pt>
                <c:pt idx="6793">
                  <c:v>1961549.3461269415</c:v>
                </c:pt>
                <c:pt idx="6794">
                  <c:v>1964295.5154045962</c:v>
                </c:pt>
                <c:pt idx="6795">
                  <c:v>1967045.5293189492</c:v>
                </c:pt>
                <c:pt idx="6796">
                  <c:v>1969799.3932524926</c:v>
                </c:pt>
                <c:pt idx="6797">
                  <c:v>1972557.1125952534</c:v>
                </c:pt>
                <c:pt idx="6798">
                  <c:v>1975318.6927448048</c:v>
                </c:pt>
                <c:pt idx="6799">
                  <c:v>1978084.1391062767</c:v>
                </c:pt>
                <c:pt idx="6800">
                  <c:v>1980853.4570923664</c:v>
                </c:pt>
                <c:pt idx="6801">
                  <c:v>1983626.652123349</c:v>
                </c:pt>
                <c:pt idx="6802">
                  <c:v>1986403.7296270875</c:v>
                </c:pt>
                <c:pt idx="6803">
                  <c:v>1989184.6950390444</c:v>
                </c:pt>
                <c:pt idx="6804">
                  <c:v>1991969.5538022916</c:v>
                </c:pt>
                <c:pt idx="6805">
                  <c:v>1994758.3113675213</c:v>
                </c:pt>
                <c:pt idx="6806">
                  <c:v>1997550.9731930566</c:v>
                </c:pt>
                <c:pt idx="6807">
                  <c:v>2000347.5447448629</c:v>
                </c:pt>
                <c:pt idx="6808">
                  <c:v>2003148.0314965569</c:v>
                </c:pt>
                <c:pt idx="6809">
                  <c:v>2005952.4389294186</c:v>
                </c:pt>
                <c:pt idx="6810">
                  <c:v>2008760.7725324025</c:v>
                </c:pt>
                <c:pt idx="6811">
                  <c:v>2011573.037802147</c:v>
                </c:pt>
                <c:pt idx="6812">
                  <c:v>2014389.2402429862</c:v>
                </c:pt>
                <c:pt idx="6813">
                  <c:v>2017209.38536696</c:v>
                </c:pt>
                <c:pt idx="6814">
                  <c:v>2020033.478693825</c:v>
                </c:pt>
                <c:pt idx="6815">
                  <c:v>2022861.5257510657</c:v>
                </c:pt>
                <c:pt idx="6816">
                  <c:v>2025693.5320739055</c:v>
                </c:pt>
                <c:pt idx="6817">
                  <c:v>2028529.5032053164</c:v>
                </c:pt>
                <c:pt idx="6818">
                  <c:v>2031369.4446960303</c:v>
                </c:pt>
                <c:pt idx="6819">
                  <c:v>2034213.3621045514</c:v>
                </c:pt>
                <c:pt idx="6820">
                  <c:v>2037061.2609971648</c:v>
                </c:pt>
                <c:pt idx="6821">
                  <c:v>2039913.1469479487</c:v>
                </c:pt>
                <c:pt idx="6822">
                  <c:v>2042769.0255387847</c:v>
                </c:pt>
                <c:pt idx="6823">
                  <c:v>2045628.9023593694</c:v>
                </c:pt>
                <c:pt idx="6824">
                  <c:v>2048492.783007225</c:v>
                </c:pt>
                <c:pt idx="6825">
                  <c:v>2051360.67308771</c:v>
                </c:pt>
                <c:pt idx="6826">
                  <c:v>2054232.5782140305</c:v>
                </c:pt>
                <c:pt idx="6827">
                  <c:v>2057108.5040072512</c:v>
                </c:pt>
                <c:pt idx="6828">
                  <c:v>2059988.4560963062</c:v>
                </c:pt>
                <c:pt idx="6829">
                  <c:v>2062872.4401180099</c:v>
                </c:pt>
                <c:pt idx="6830">
                  <c:v>2065760.4617170685</c:v>
                </c:pt>
                <c:pt idx="6831">
                  <c:v>2068652.5265460906</c:v>
                </c:pt>
                <c:pt idx="6832">
                  <c:v>2071548.6402655987</c:v>
                </c:pt>
                <c:pt idx="6833">
                  <c:v>2074448.8085440397</c:v>
                </c:pt>
                <c:pt idx="6834">
                  <c:v>2077353.0370577967</c:v>
                </c:pt>
                <c:pt idx="6835">
                  <c:v>2080261.3314911993</c:v>
                </c:pt>
                <c:pt idx="6836">
                  <c:v>2083173.6975365358</c:v>
                </c:pt>
                <c:pt idx="6837">
                  <c:v>2086090.140894063</c:v>
                </c:pt>
                <c:pt idx="6838">
                  <c:v>2089010.667272019</c:v>
                </c:pt>
                <c:pt idx="6839">
                  <c:v>2091935.2823866319</c:v>
                </c:pt>
                <c:pt idx="6840">
                  <c:v>2094863.9919621341</c:v>
                </c:pt>
                <c:pt idx="6841">
                  <c:v>2097796.8017307711</c:v>
                </c:pt>
                <c:pt idx="6842">
                  <c:v>2100733.7174328137</c:v>
                </c:pt>
                <c:pt idx="6843">
                  <c:v>2103674.7448165691</c:v>
                </c:pt>
                <c:pt idx="6844">
                  <c:v>2106619.8896383923</c:v>
                </c:pt>
                <c:pt idx="6845">
                  <c:v>2109569.1576626962</c:v>
                </c:pt>
                <c:pt idx="6846">
                  <c:v>2112522.554661965</c:v>
                </c:pt>
                <c:pt idx="6847">
                  <c:v>2115480.0864167647</c:v>
                </c:pt>
                <c:pt idx="6848">
                  <c:v>2118441.758715753</c:v>
                </c:pt>
                <c:pt idx="6849">
                  <c:v>2121407.5773556922</c:v>
                </c:pt>
                <c:pt idx="6850">
                  <c:v>2124377.5481414595</c:v>
                </c:pt>
                <c:pt idx="6851">
                  <c:v>2127351.6768860598</c:v>
                </c:pt>
                <c:pt idx="6852">
                  <c:v>2130329.9694106365</c:v>
                </c:pt>
                <c:pt idx="6853">
                  <c:v>2133312.4315444813</c:v>
                </c:pt>
                <c:pt idx="6854">
                  <c:v>2136299.0691250479</c:v>
                </c:pt>
                <c:pt idx="6855">
                  <c:v>2139289.8879979621</c:v>
                </c:pt>
                <c:pt idx="6856">
                  <c:v>2142284.8940170333</c:v>
                </c:pt>
                <c:pt idx="6857">
                  <c:v>2145284.0930442666</c:v>
                </c:pt>
                <c:pt idx="6858">
                  <c:v>2148287.4909498738</c:v>
                </c:pt>
                <c:pt idx="6859">
                  <c:v>2151295.0936122853</c:v>
                </c:pt>
                <c:pt idx="6860">
                  <c:v>2154306.9069181611</c:v>
                </c:pt>
                <c:pt idx="6861">
                  <c:v>2157322.9367624018</c:v>
                </c:pt>
                <c:pt idx="6862">
                  <c:v>2160343.1890481617</c:v>
                </c:pt>
                <c:pt idx="6863">
                  <c:v>2163367.6696868599</c:v>
                </c:pt>
                <c:pt idx="6864">
                  <c:v>2166396.3845981904</c:v>
                </c:pt>
                <c:pt idx="6865">
                  <c:v>2169429.3397101355</c:v>
                </c:pt>
                <c:pt idx="6866">
                  <c:v>2172466.5409589764</c:v>
                </c:pt>
                <c:pt idx="6867">
                  <c:v>2175507.9942893051</c:v>
                </c:pt>
                <c:pt idx="6868">
                  <c:v>2178553.7056540358</c:v>
                </c:pt>
                <c:pt idx="6869">
                  <c:v>2181603.6810144177</c:v>
                </c:pt>
                <c:pt idx="6870">
                  <c:v>2184657.9263400445</c:v>
                </c:pt>
                <c:pt idx="6871">
                  <c:v>2187716.4476088681</c:v>
                </c:pt>
                <c:pt idx="6872">
                  <c:v>2190779.2508072094</c:v>
                </c:pt>
                <c:pt idx="6873">
                  <c:v>2193846.3419297701</c:v>
                </c:pt>
                <c:pt idx="6874">
                  <c:v>2196917.7269796445</c:v>
                </c:pt>
                <c:pt idx="6875">
                  <c:v>2199993.4119683313</c:v>
                </c:pt>
                <c:pt idx="6876">
                  <c:v>2203073.4029157455</c:v>
                </c:pt>
                <c:pt idx="6877">
                  <c:v>2206157.7058502291</c:v>
                </c:pt>
                <c:pt idx="6878">
                  <c:v>2209246.3268085648</c:v>
                </c:pt>
                <c:pt idx="6879">
                  <c:v>2212339.2718359861</c:v>
                </c:pt>
                <c:pt idx="6880">
                  <c:v>2215436.5469861906</c:v>
                </c:pt>
                <c:pt idx="6881">
                  <c:v>2218538.1583213503</c:v>
                </c:pt>
                <c:pt idx="6882">
                  <c:v>2221644.1119121243</c:v>
                </c:pt>
                <c:pt idx="6883">
                  <c:v>2224754.4138376708</c:v>
                </c:pt>
                <c:pt idx="6884">
                  <c:v>2227869.0701856595</c:v>
                </c:pt>
                <c:pt idx="6885">
                  <c:v>2230988.0870522815</c:v>
                </c:pt>
                <c:pt idx="6886">
                  <c:v>2234111.4705422637</c:v>
                </c:pt>
                <c:pt idx="6887">
                  <c:v>2237239.2267688792</c:v>
                </c:pt>
                <c:pt idx="6888">
                  <c:v>2240371.361853959</c:v>
                </c:pt>
                <c:pt idx="6889">
                  <c:v>2243507.8819279061</c:v>
                </c:pt>
                <c:pt idx="6890">
                  <c:v>2246648.7931297049</c:v>
                </c:pt>
                <c:pt idx="6891">
                  <c:v>2249794.1016069353</c:v>
                </c:pt>
                <c:pt idx="6892">
                  <c:v>2252943.8135157828</c:v>
                </c:pt>
                <c:pt idx="6893">
                  <c:v>2256097.9350210521</c:v>
                </c:pt>
                <c:pt idx="6894">
                  <c:v>2259256.4722961783</c:v>
                </c:pt>
                <c:pt idx="6895">
                  <c:v>2262419.4315232402</c:v>
                </c:pt>
                <c:pt idx="6896">
                  <c:v>2265586.8188929702</c:v>
                </c:pt>
                <c:pt idx="6897">
                  <c:v>2268758.6406047689</c:v>
                </c:pt>
                <c:pt idx="6898">
                  <c:v>2271934.9028667151</c:v>
                </c:pt>
                <c:pt idx="6899">
                  <c:v>2275115.6118955798</c:v>
                </c:pt>
                <c:pt idx="6900">
                  <c:v>2278300.7739168373</c:v>
                </c:pt>
                <c:pt idx="6901">
                  <c:v>2281490.3951646769</c:v>
                </c:pt>
                <c:pt idx="6902">
                  <c:v>2284684.4818820162</c:v>
                </c:pt>
                <c:pt idx="6903">
                  <c:v>2287883.0403205128</c:v>
                </c:pt>
                <c:pt idx="6904">
                  <c:v>2291086.0767405774</c:v>
                </c:pt>
                <c:pt idx="6905">
                  <c:v>2294293.5974113839</c:v>
                </c:pt>
                <c:pt idx="6906">
                  <c:v>2297505.6086108834</c:v>
                </c:pt>
                <c:pt idx="6907">
                  <c:v>2300722.116625817</c:v>
                </c:pt>
                <c:pt idx="6908">
                  <c:v>2303943.1277517267</c:v>
                </c:pt>
                <c:pt idx="6909">
                  <c:v>2307168.648292968</c:v>
                </c:pt>
                <c:pt idx="6910">
                  <c:v>2310398.6845627227</c:v>
                </c:pt>
                <c:pt idx="6911">
                  <c:v>2313633.2428830108</c:v>
                </c:pt>
                <c:pt idx="6912">
                  <c:v>2316872.3295847042</c:v>
                </c:pt>
                <c:pt idx="6913">
                  <c:v>2320115.9510075366</c:v>
                </c:pt>
                <c:pt idx="6914">
                  <c:v>2323364.1135001178</c:v>
                </c:pt>
                <c:pt idx="6915">
                  <c:v>2326616.8234199467</c:v>
                </c:pt>
                <c:pt idx="6916">
                  <c:v>2329874.0871334216</c:v>
                </c:pt>
                <c:pt idx="6917">
                  <c:v>2333135.9110158538</c:v>
                </c:pt>
                <c:pt idx="6918">
                  <c:v>2336402.3014514796</c:v>
                </c:pt>
                <c:pt idx="6919">
                  <c:v>2339673.2648334741</c:v>
                </c:pt>
                <c:pt idx="6920">
                  <c:v>2342948.8075639629</c:v>
                </c:pt>
                <c:pt idx="6921">
                  <c:v>2346228.9360540346</c:v>
                </c:pt>
                <c:pt idx="6922">
                  <c:v>2349513.6567237526</c:v>
                </c:pt>
                <c:pt idx="6923">
                  <c:v>2352802.9760021684</c:v>
                </c:pt>
                <c:pt idx="6924">
                  <c:v>2356096.9003273346</c:v>
                </c:pt>
                <c:pt idx="6925">
                  <c:v>2359395.4361463175</c:v>
                </c:pt>
                <c:pt idx="6926">
                  <c:v>2362698.5899152085</c:v>
                </c:pt>
                <c:pt idx="6927">
                  <c:v>2366006.3680991377</c:v>
                </c:pt>
                <c:pt idx="6928">
                  <c:v>2369318.7771722865</c:v>
                </c:pt>
                <c:pt idx="6929">
                  <c:v>2372635.8236179007</c:v>
                </c:pt>
                <c:pt idx="6930">
                  <c:v>2375957.5139283021</c:v>
                </c:pt>
                <c:pt idx="6931">
                  <c:v>2379283.8546049013</c:v>
                </c:pt>
                <c:pt idx="6932">
                  <c:v>2382614.8521582112</c:v>
                </c:pt>
                <c:pt idx="6933">
                  <c:v>2385950.51310786</c:v>
                </c:pt>
                <c:pt idx="6934">
                  <c:v>2389290.8439826025</c:v>
                </c:pt>
                <c:pt idx="6935">
                  <c:v>2392635.8513203342</c:v>
                </c:pt>
                <c:pt idx="6936">
                  <c:v>2395985.5416681045</c:v>
                </c:pt>
                <c:pt idx="6937">
                  <c:v>2399339.921582127</c:v>
                </c:pt>
                <c:pt idx="6938">
                  <c:v>2402698.9976277947</c:v>
                </c:pt>
                <c:pt idx="6939">
                  <c:v>2406062.7763796928</c:v>
                </c:pt>
                <c:pt idx="6940">
                  <c:v>2409431.2644216097</c:v>
                </c:pt>
                <c:pt idx="6941">
                  <c:v>2412804.4683465525</c:v>
                </c:pt>
                <c:pt idx="6942">
                  <c:v>2416182.3947567572</c:v>
                </c:pt>
                <c:pt idx="6943">
                  <c:v>2419565.0502637043</c:v>
                </c:pt>
                <c:pt idx="6944">
                  <c:v>2422952.4414881286</c:v>
                </c:pt>
                <c:pt idx="6945">
                  <c:v>2426344.5750600356</c:v>
                </c:pt>
                <c:pt idx="6946">
                  <c:v>2429741.457618712</c:v>
                </c:pt>
                <c:pt idx="6947">
                  <c:v>2433143.0958127393</c:v>
                </c:pt>
                <c:pt idx="6948">
                  <c:v>2436549.4963000077</c:v>
                </c:pt>
                <c:pt idx="6949">
                  <c:v>2439960.6657477277</c:v>
                </c:pt>
                <c:pt idx="6950">
                  <c:v>2443376.6108324444</c:v>
                </c:pt>
                <c:pt idx="6951">
                  <c:v>2446797.3382400502</c:v>
                </c:pt>
                <c:pt idx="6952">
                  <c:v>2450222.8546657972</c:v>
                </c:pt>
                <c:pt idx="6953">
                  <c:v>2453653.1668143119</c:v>
                </c:pt>
                <c:pt idx="6954">
                  <c:v>2457088.2813996058</c:v>
                </c:pt>
                <c:pt idx="6955">
                  <c:v>2460528.2051450908</c:v>
                </c:pt>
                <c:pt idx="6956">
                  <c:v>2463972.9447835912</c:v>
                </c:pt>
                <c:pt idx="6957">
                  <c:v>2467422.507057358</c:v>
                </c:pt>
                <c:pt idx="6958">
                  <c:v>2470876.8987180814</c:v>
                </c:pt>
                <c:pt idx="6959">
                  <c:v>2474336.1265269024</c:v>
                </c:pt>
                <c:pt idx="6960">
                  <c:v>2477800.1972544296</c:v>
                </c:pt>
                <c:pt idx="6961">
                  <c:v>2481269.1176807489</c:v>
                </c:pt>
                <c:pt idx="6962">
                  <c:v>2484742.8945954395</c:v>
                </c:pt>
                <c:pt idx="6963">
                  <c:v>2488221.5347975851</c:v>
                </c:pt>
                <c:pt idx="6964">
                  <c:v>2491705.0450957888</c:v>
                </c:pt>
                <c:pt idx="6965">
                  <c:v>2495193.4323081849</c:v>
                </c:pt>
                <c:pt idx="6966">
                  <c:v>2498686.7032624539</c:v>
                </c:pt>
                <c:pt idx="6967">
                  <c:v>2502184.8647958348</c:v>
                </c:pt>
                <c:pt idx="6968">
                  <c:v>2505687.9237551386</c:v>
                </c:pt>
                <c:pt idx="6969">
                  <c:v>2509195.8869967614</c:v>
                </c:pt>
                <c:pt idx="6970">
                  <c:v>2512708.7613866995</c:v>
                </c:pt>
                <c:pt idx="6971">
                  <c:v>2516226.553800561</c:v>
                </c:pt>
                <c:pt idx="6972">
                  <c:v>2519749.2711235792</c:v>
                </c:pt>
                <c:pt idx="6973">
                  <c:v>2523276.9202506272</c:v>
                </c:pt>
                <c:pt idx="6974">
                  <c:v>2526809.5080862315</c:v>
                </c:pt>
                <c:pt idx="6975">
                  <c:v>2530347.0415445846</c:v>
                </c:pt>
                <c:pt idx="6976">
                  <c:v>2533889.5275495579</c:v>
                </c:pt>
                <c:pt idx="6977">
                  <c:v>2537436.9730347171</c:v>
                </c:pt>
                <c:pt idx="6978">
                  <c:v>2540989.3849433349</c:v>
                </c:pt>
                <c:pt idx="6979">
                  <c:v>2544546.770228405</c:v>
                </c:pt>
                <c:pt idx="6980">
                  <c:v>2548109.1358526545</c:v>
                </c:pt>
                <c:pt idx="6981">
                  <c:v>2551676.4887885582</c:v>
                </c:pt>
                <c:pt idx="6982">
                  <c:v>2555248.8360183532</c:v>
                </c:pt>
                <c:pt idx="6983">
                  <c:v>2558826.184534051</c:v>
                </c:pt>
                <c:pt idx="6984">
                  <c:v>2562408.5413374524</c:v>
                </c:pt>
                <c:pt idx="6985">
                  <c:v>2565995.91344016</c:v>
                </c:pt>
                <c:pt idx="6986">
                  <c:v>2569588.3078635936</c:v>
                </c:pt>
                <c:pt idx="6987">
                  <c:v>2573185.7316390024</c:v>
                </c:pt>
                <c:pt idx="6988">
                  <c:v>2576788.1918074801</c:v>
                </c:pt>
                <c:pt idx="6989">
                  <c:v>2580395.6954199765</c:v>
                </c:pt>
                <c:pt idx="6990">
                  <c:v>2584008.2495373143</c:v>
                </c:pt>
                <c:pt idx="6991">
                  <c:v>2587625.8612301997</c:v>
                </c:pt>
                <c:pt idx="6992">
                  <c:v>2591248.5375792398</c:v>
                </c:pt>
                <c:pt idx="6993">
                  <c:v>2594876.2856749524</c:v>
                </c:pt>
                <c:pt idx="6994">
                  <c:v>2598509.1126177842</c:v>
                </c:pt>
                <c:pt idx="6995">
                  <c:v>2602147.0255181207</c:v>
                </c:pt>
                <c:pt idx="6996">
                  <c:v>2605790.0314963032</c:v>
                </c:pt>
                <c:pt idx="6997">
                  <c:v>2609438.1376826409</c:v>
                </c:pt>
                <c:pt idx="6998">
                  <c:v>2613091.3512174259</c:v>
                </c:pt>
                <c:pt idx="6999">
                  <c:v>2616749.6792509458</c:v>
                </c:pt>
                <c:pt idx="7000">
                  <c:v>2620413.1289434992</c:v>
                </c:pt>
                <c:pt idx="7001">
                  <c:v>2624081.7074654088</c:v>
                </c:pt>
                <c:pt idx="7002">
                  <c:v>2627755.4219970368</c:v>
                </c:pt>
                <c:pt idx="7003">
                  <c:v>2631434.2797287968</c:v>
                </c:pt>
                <c:pt idx="7004">
                  <c:v>2635118.2878611689</c:v>
                </c:pt>
                <c:pt idx="7005">
                  <c:v>2638807.4536047149</c:v>
                </c:pt>
                <c:pt idx="7006">
                  <c:v>2642501.7841800903</c:v>
                </c:pt>
                <c:pt idx="7007">
                  <c:v>2646201.2868180606</c:v>
                </c:pt>
                <c:pt idx="7008">
                  <c:v>2649905.968759513</c:v>
                </c:pt>
                <c:pt idx="7009">
                  <c:v>2653615.8372554732</c:v>
                </c:pt>
                <c:pt idx="7010">
                  <c:v>2657330.8995671174</c:v>
                </c:pt>
                <c:pt idx="7011">
                  <c:v>2661051.1629657885</c:v>
                </c:pt>
                <c:pt idx="7012">
                  <c:v>2664776.6347330078</c:v>
                </c:pt>
                <c:pt idx="7013">
                  <c:v>2668507.3221604922</c:v>
                </c:pt>
                <c:pt idx="7014">
                  <c:v>2672243.2325501661</c:v>
                </c:pt>
                <c:pt idx="7015">
                  <c:v>2675984.3732141769</c:v>
                </c:pt>
                <c:pt idx="7016">
                  <c:v>2679730.7514749095</c:v>
                </c:pt>
                <c:pt idx="7017">
                  <c:v>2683482.3746649991</c:v>
                </c:pt>
                <c:pt idx="7018">
                  <c:v>2687239.2501273467</c:v>
                </c:pt>
                <c:pt idx="7019">
                  <c:v>2691001.3852151348</c:v>
                </c:pt>
                <c:pt idx="7020">
                  <c:v>2694768.7872918388</c:v>
                </c:pt>
                <c:pt idx="7021">
                  <c:v>2698541.4637312433</c:v>
                </c:pt>
                <c:pt idx="7022">
                  <c:v>2702319.4219174567</c:v>
                </c:pt>
                <c:pt idx="7023">
                  <c:v>2706102.6692449246</c:v>
                </c:pt>
                <c:pt idx="7024">
                  <c:v>2709891.2131184456</c:v>
                </c:pt>
                <c:pt idx="7025">
                  <c:v>2713685.060953184</c:v>
                </c:pt>
                <c:pt idx="7026">
                  <c:v>2717484.2201746861</c:v>
                </c:pt>
                <c:pt idx="7027">
                  <c:v>2721288.6982188933</c:v>
                </c:pt>
                <c:pt idx="7028">
                  <c:v>2725098.502532158</c:v>
                </c:pt>
                <c:pt idx="7029">
                  <c:v>2728913.6405712571</c:v>
                </c:pt>
                <c:pt idx="7030">
                  <c:v>2732734.1198034072</c:v>
                </c:pt>
                <c:pt idx="7031">
                  <c:v>2736559.9477062784</c:v>
                </c:pt>
                <c:pt idx="7032">
                  <c:v>2740391.1317680106</c:v>
                </c:pt>
                <c:pt idx="7033">
                  <c:v>2744227.6794872261</c:v>
                </c:pt>
                <c:pt idx="7034">
                  <c:v>2748069.5983730461</c:v>
                </c:pt>
                <c:pt idx="7035">
                  <c:v>2751916.8959451034</c:v>
                </c:pt>
                <c:pt idx="7036">
                  <c:v>2755769.5797335599</c:v>
                </c:pt>
                <c:pt idx="7037">
                  <c:v>2759627.657279118</c:v>
                </c:pt>
                <c:pt idx="7038">
                  <c:v>2763491.1361330389</c:v>
                </c:pt>
                <c:pt idx="7039">
                  <c:v>2767360.0238571544</c:v>
                </c:pt>
                <c:pt idx="7040">
                  <c:v>2771234.3280238826</c:v>
                </c:pt>
                <c:pt idx="7041">
                  <c:v>2775114.0562162432</c:v>
                </c:pt>
                <c:pt idx="7042">
                  <c:v>2778999.2160278731</c:v>
                </c:pt>
                <c:pt idx="7043">
                  <c:v>2782889.8150630393</c:v>
                </c:pt>
                <c:pt idx="7044">
                  <c:v>2786785.8609366557</c:v>
                </c:pt>
                <c:pt idx="7045">
                  <c:v>2790687.3612742955</c:v>
                </c:pt>
                <c:pt idx="7046">
                  <c:v>2794594.3237122092</c:v>
                </c:pt>
                <c:pt idx="7047">
                  <c:v>2798506.7558973371</c:v>
                </c:pt>
                <c:pt idx="7048">
                  <c:v>2802424.6654873258</c:v>
                </c:pt>
                <c:pt idx="7049">
                  <c:v>2806348.0601505423</c:v>
                </c:pt>
                <c:pt idx="7050">
                  <c:v>2810276.9475660892</c:v>
                </c:pt>
                <c:pt idx="7051">
                  <c:v>2814211.3354238207</c:v>
                </c:pt>
                <c:pt idx="7052">
                  <c:v>2818151.2314243554</c:v>
                </c:pt>
                <c:pt idx="7053">
                  <c:v>2822096.6432790938</c:v>
                </c:pt>
                <c:pt idx="7054">
                  <c:v>2826047.5787102329</c:v>
                </c:pt>
                <c:pt idx="7055">
                  <c:v>2830004.0454507787</c:v>
                </c:pt>
                <c:pt idx="7056">
                  <c:v>2833966.0512445653</c:v>
                </c:pt>
                <c:pt idx="7057">
                  <c:v>2837933.6038462673</c:v>
                </c:pt>
                <c:pt idx="7058">
                  <c:v>2841906.7110214164</c:v>
                </c:pt>
                <c:pt idx="7059">
                  <c:v>2845885.3805464152</c:v>
                </c:pt>
                <c:pt idx="7060">
                  <c:v>2849869.6202085544</c:v>
                </c:pt>
                <c:pt idx="7061">
                  <c:v>2853859.4378060261</c:v>
                </c:pt>
                <c:pt idx="7062">
                  <c:v>2857854.8411479397</c:v>
                </c:pt>
                <c:pt idx="7063">
                  <c:v>2861855.8380543385</c:v>
                </c:pt>
                <c:pt idx="7064">
                  <c:v>2865862.436356212</c:v>
                </c:pt>
                <c:pt idx="7065">
                  <c:v>2869874.6438955148</c:v>
                </c:pt>
                <c:pt idx="7066">
                  <c:v>2873892.4685251797</c:v>
                </c:pt>
                <c:pt idx="7067">
                  <c:v>2877915.9181091334</c:v>
                </c:pt>
                <c:pt idx="7068">
                  <c:v>2881945.0005223118</c:v>
                </c:pt>
                <c:pt idx="7069">
                  <c:v>2885979.7236506767</c:v>
                </c:pt>
                <c:pt idx="7070">
                  <c:v>2890020.0953912288</c:v>
                </c:pt>
                <c:pt idx="7071">
                  <c:v>2894066.1236520265</c:v>
                </c:pt>
                <c:pt idx="7072">
                  <c:v>2898117.8163521979</c:v>
                </c:pt>
                <c:pt idx="7073">
                  <c:v>2902175.1814219584</c:v>
                </c:pt>
                <c:pt idx="7074">
                  <c:v>2906238.2268026252</c:v>
                </c:pt>
                <c:pt idx="7075">
                  <c:v>2910306.9604466348</c:v>
                </c:pt>
                <c:pt idx="7076">
                  <c:v>2914381.390317556</c:v>
                </c:pt>
                <c:pt idx="7077">
                  <c:v>2918461.5243901061</c:v>
                </c:pt>
                <c:pt idx="7078">
                  <c:v>2922547.3706501685</c:v>
                </c:pt>
                <c:pt idx="7079">
                  <c:v>2926638.9370948058</c:v>
                </c:pt>
                <c:pt idx="7080">
                  <c:v>2930736.2317322763</c:v>
                </c:pt>
                <c:pt idx="7081">
                  <c:v>2934839.2625820497</c:v>
                </c:pt>
                <c:pt idx="7082">
                  <c:v>2938948.0376748247</c:v>
                </c:pt>
                <c:pt idx="7083">
                  <c:v>2943062.5650525414</c:v>
                </c:pt>
                <c:pt idx="7084">
                  <c:v>2947182.8527683993</c:v>
                </c:pt>
                <c:pt idx="7085">
                  <c:v>2951308.9088868718</c:v>
                </c:pt>
                <c:pt idx="7086">
                  <c:v>2955440.7414837223</c:v>
                </c:pt>
                <c:pt idx="7087">
                  <c:v>2959578.3586460212</c:v>
                </c:pt>
                <c:pt idx="7088">
                  <c:v>2963721.7684721607</c:v>
                </c:pt>
                <c:pt idx="7089">
                  <c:v>2967870.9790718704</c:v>
                </c:pt>
                <c:pt idx="7090">
                  <c:v>2972025.9985662331</c:v>
                </c:pt>
                <c:pt idx="7091">
                  <c:v>2976186.8350877021</c:v>
                </c:pt>
                <c:pt idx="7092">
                  <c:v>2980353.4967801152</c:v>
                </c:pt>
                <c:pt idx="7093">
                  <c:v>2984525.9917987124</c:v>
                </c:pt>
                <c:pt idx="7094">
                  <c:v>2988704.3283101507</c:v>
                </c:pt>
                <c:pt idx="7095">
                  <c:v>2992888.5144925201</c:v>
                </c:pt>
                <c:pt idx="7096">
                  <c:v>2997078.5585353598</c:v>
                </c:pt>
                <c:pt idx="7097">
                  <c:v>3001274.4686396755</c:v>
                </c:pt>
                <c:pt idx="7098">
                  <c:v>3005476.2530179527</c:v>
                </c:pt>
                <c:pt idx="7099">
                  <c:v>3009683.9198941761</c:v>
                </c:pt>
                <c:pt idx="7100">
                  <c:v>3013897.4775038431</c:v>
                </c:pt>
                <c:pt idx="7101">
                  <c:v>3018116.9340939801</c:v>
                </c:pt>
                <c:pt idx="7102">
                  <c:v>3022342.2979231603</c:v>
                </c:pt>
                <c:pt idx="7103">
                  <c:v>3026573.5772615182</c:v>
                </c:pt>
                <c:pt idx="7104">
                  <c:v>3030810.7803907678</c:v>
                </c:pt>
                <c:pt idx="7105">
                  <c:v>3035053.9156042165</c:v>
                </c:pt>
                <c:pt idx="7106">
                  <c:v>3039302.9912067819</c:v>
                </c:pt>
                <c:pt idx="7107">
                  <c:v>3043558.0155150094</c:v>
                </c:pt>
                <c:pt idx="7108">
                  <c:v>3047818.9968570867</c:v>
                </c:pt>
                <c:pt idx="7109">
                  <c:v>3052085.9435728625</c:v>
                </c:pt>
                <c:pt idx="7110">
                  <c:v>3056358.8640138595</c:v>
                </c:pt>
                <c:pt idx="7111">
                  <c:v>3060637.7665432929</c:v>
                </c:pt>
                <c:pt idx="7112">
                  <c:v>3064922.6595360874</c:v>
                </c:pt>
                <c:pt idx="7113">
                  <c:v>3069213.5513788923</c:v>
                </c:pt>
                <c:pt idx="7114">
                  <c:v>3073510.4504700974</c:v>
                </c:pt>
                <c:pt idx="7115">
                  <c:v>3077813.3652198506</c:v>
                </c:pt>
                <c:pt idx="7116">
                  <c:v>3082122.3040500744</c:v>
                </c:pt>
                <c:pt idx="7117">
                  <c:v>3086437.2753944821</c:v>
                </c:pt>
                <c:pt idx="7118">
                  <c:v>3090758.2876985935</c:v>
                </c:pt>
                <c:pt idx="7119">
                  <c:v>3095085.3494197521</c:v>
                </c:pt>
                <c:pt idx="7120">
                  <c:v>3099418.4690271425</c:v>
                </c:pt>
                <c:pt idx="7121">
                  <c:v>3103757.6550018052</c:v>
                </c:pt>
                <c:pt idx="7122">
                  <c:v>3108102.9158366551</c:v>
                </c:pt>
                <c:pt idx="7123">
                  <c:v>3112454.2600364964</c:v>
                </c:pt>
                <c:pt idx="7124">
                  <c:v>3116811.69611804</c:v>
                </c:pt>
                <c:pt idx="7125">
                  <c:v>3121175.2326099211</c:v>
                </c:pt>
                <c:pt idx="7126">
                  <c:v>3125544.8780527147</c:v>
                </c:pt>
                <c:pt idx="7127">
                  <c:v>3129920.6409989516</c:v>
                </c:pt>
                <c:pt idx="7128">
                  <c:v>3134302.530013138</c:v>
                </c:pt>
                <c:pt idx="7129">
                  <c:v>3138690.5536717679</c:v>
                </c:pt>
                <c:pt idx="7130">
                  <c:v>3143084.7205633447</c:v>
                </c:pt>
                <c:pt idx="7131">
                  <c:v>3147485.0392883946</c:v>
                </c:pt>
                <c:pt idx="7132">
                  <c:v>3151891.5184594849</c:v>
                </c:pt>
                <c:pt idx="7133">
                  <c:v>3156304.16670124</c:v>
                </c:pt>
                <c:pt idx="7134">
                  <c:v>3160722.9926503594</c:v>
                </c:pt>
                <c:pt idx="7135">
                  <c:v>3165148.0049556335</c:v>
                </c:pt>
                <c:pt idx="7136">
                  <c:v>3169579.212277961</c:v>
                </c:pt>
                <c:pt idx="7137">
                  <c:v>3174016.623290366</c:v>
                </c:pt>
                <c:pt idx="7138">
                  <c:v>3178460.2466780152</c:v>
                </c:pt>
                <c:pt idx="7139">
                  <c:v>3182910.0911382344</c:v>
                </c:pt>
                <c:pt idx="7140">
                  <c:v>3187366.1653805249</c:v>
                </c:pt>
                <c:pt idx="7141">
                  <c:v>3191828.4781265818</c:v>
                </c:pt>
                <c:pt idx="7142">
                  <c:v>3196297.0381103111</c:v>
                </c:pt>
                <c:pt idx="7143">
                  <c:v>3200771.8540778458</c:v>
                </c:pt>
                <c:pt idx="7144">
                  <c:v>3205252.9347875635</c:v>
                </c:pt>
                <c:pt idx="7145">
                  <c:v>3209740.2890101033</c:v>
                </c:pt>
                <c:pt idx="7146">
                  <c:v>3214233.9255283833</c:v>
                </c:pt>
                <c:pt idx="7147">
                  <c:v>3218733.8531376179</c:v>
                </c:pt>
                <c:pt idx="7148">
                  <c:v>3223240.0806453349</c:v>
                </c:pt>
                <c:pt idx="7149">
                  <c:v>3227752.6168713919</c:v>
                </c:pt>
                <c:pt idx="7150">
                  <c:v>3232271.4706479954</c:v>
                </c:pt>
                <c:pt idx="7151">
                  <c:v>3236796.6508197165</c:v>
                </c:pt>
                <c:pt idx="7152">
                  <c:v>3241328.1662435085</c:v>
                </c:pt>
                <c:pt idx="7153">
                  <c:v>3245866.025788724</c:v>
                </c:pt>
                <c:pt idx="7154">
                  <c:v>3250410.2383371335</c:v>
                </c:pt>
                <c:pt idx="7155">
                  <c:v>3254960.8127829419</c:v>
                </c:pt>
                <c:pt idx="7156">
                  <c:v>3259517.7580328062</c:v>
                </c:pt>
                <c:pt idx="7157">
                  <c:v>3264081.0830058511</c:v>
                </c:pt>
                <c:pt idx="7158">
                  <c:v>3268650.7966336901</c:v>
                </c:pt>
                <c:pt idx="7159">
                  <c:v>3273226.9078604407</c:v>
                </c:pt>
                <c:pt idx="7160">
                  <c:v>3277809.4256427409</c:v>
                </c:pt>
                <c:pt idx="7161">
                  <c:v>3282398.3589497688</c:v>
                </c:pt>
                <c:pt idx="7162">
                  <c:v>3286993.7167632594</c:v>
                </c:pt>
                <c:pt idx="7163">
                  <c:v>3291595.5080775223</c:v>
                </c:pt>
                <c:pt idx="7164">
                  <c:v>3296203.7418994587</c:v>
                </c:pt>
                <c:pt idx="7165">
                  <c:v>3300818.4272485794</c:v>
                </c:pt>
                <c:pt idx="7166">
                  <c:v>3305439.5731570227</c:v>
                </c:pt>
                <c:pt idx="7167">
                  <c:v>3310067.1886695721</c:v>
                </c:pt>
                <c:pt idx="7168">
                  <c:v>3314701.2828436727</c:v>
                </c:pt>
                <c:pt idx="7169">
                  <c:v>3319341.8647494521</c:v>
                </c:pt>
                <c:pt idx="7170">
                  <c:v>3323988.9434697344</c:v>
                </c:pt>
                <c:pt idx="7171">
                  <c:v>3328642.5281000603</c:v>
                </c:pt>
                <c:pt idx="7172">
                  <c:v>3333302.627748704</c:v>
                </c:pt>
                <c:pt idx="7173">
                  <c:v>3337969.2515366916</c:v>
                </c:pt>
                <c:pt idx="7174">
                  <c:v>3342642.4085978176</c:v>
                </c:pt>
                <c:pt idx="7175">
                  <c:v>3347322.108078666</c:v>
                </c:pt>
                <c:pt idx="7176">
                  <c:v>3352008.3591386233</c:v>
                </c:pt>
                <c:pt idx="7177">
                  <c:v>3356701.1709499015</c:v>
                </c:pt>
                <c:pt idx="7178">
                  <c:v>3361400.5526975524</c:v>
                </c:pt>
                <c:pt idx="7179">
                  <c:v>3366106.5135794864</c:v>
                </c:pt>
                <c:pt idx="7180">
                  <c:v>3370819.0628064927</c:v>
                </c:pt>
                <c:pt idx="7181">
                  <c:v>3375538.2096022544</c:v>
                </c:pt>
                <c:pt idx="7182">
                  <c:v>3380263.9632033678</c:v>
                </c:pt>
                <c:pt idx="7183">
                  <c:v>3384996.3328593611</c:v>
                </c:pt>
                <c:pt idx="7184">
                  <c:v>3389735.3278327109</c:v>
                </c:pt>
                <c:pt idx="7185">
                  <c:v>3394480.9573988621</c:v>
                </c:pt>
                <c:pt idx="7186">
                  <c:v>3399233.2308462444</c:v>
                </c:pt>
                <c:pt idx="7187">
                  <c:v>3403992.157476292</c:v>
                </c:pt>
                <c:pt idx="7188">
                  <c:v>3408757.7466034614</c:v>
                </c:pt>
                <c:pt idx="7189">
                  <c:v>3413530.0075552482</c:v>
                </c:pt>
                <c:pt idx="7190">
                  <c:v>3418308.9496722072</c:v>
                </c:pt>
                <c:pt idx="7191">
                  <c:v>3423094.5823079702</c:v>
                </c:pt>
                <c:pt idx="7192">
                  <c:v>3427886.914829263</c:v>
                </c:pt>
                <c:pt idx="7193">
                  <c:v>3432685.9566159267</c:v>
                </c:pt>
                <c:pt idx="7194">
                  <c:v>3437491.717060932</c:v>
                </c:pt>
                <c:pt idx="7195">
                  <c:v>3442304.2055704016</c:v>
                </c:pt>
                <c:pt idx="7196">
                  <c:v>3447123.4315636256</c:v>
                </c:pt>
                <c:pt idx="7197">
                  <c:v>3451949.4044730817</c:v>
                </c:pt>
                <c:pt idx="7198">
                  <c:v>3456782.1337444526</c:v>
                </c:pt>
                <c:pt idx="7199">
                  <c:v>3461621.6288366453</c:v>
                </c:pt>
                <c:pt idx="7200">
                  <c:v>3466467.8992218096</c:v>
                </c:pt>
                <c:pt idx="7201">
                  <c:v>3471320.9543853546</c:v>
                </c:pt>
                <c:pt idx="7202">
                  <c:v>3476180.8038259717</c:v>
                </c:pt>
                <c:pt idx="7203">
                  <c:v>3481047.4570556483</c:v>
                </c:pt>
                <c:pt idx="7204">
                  <c:v>3485920.9235996897</c:v>
                </c:pt>
                <c:pt idx="7205">
                  <c:v>3490801.2129967362</c:v>
                </c:pt>
                <c:pt idx="7206">
                  <c:v>3495688.3347987821</c:v>
                </c:pt>
                <c:pt idx="7207">
                  <c:v>3500582.2985711945</c:v>
                </c:pt>
                <c:pt idx="7208">
                  <c:v>3505483.1138927327</c:v>
                </c:pt>
                <c:pt idx="7209">
                  <c:v>3510390.7903555646</c:v>
                </c:pt>
                <c:pt idx="7210">
                  <c:v>3515305.3375652893</c:v>
                </c:pt>
                <c:pt idx="7211">
                  <c:v>3520226.7651409525</c:v>
                </c:pt>
                <c:pt idx="7212">
                  <c:v>3525155.0827150666</c:v>
                </c:pt>
                <c:pt idx="7213">
                  <c:v>3530090.2999336296</c:v>
                </c:pt>
                <c:pt idx="7214">
                  <c:v>3535032.4264561445</c:v>
                </c:pt>
                <c:pt idx="7215">
                  <c:v>3539981.4719556361</c:v>
                </c:pt>
                <c:pt idx="7216">
                  <c:v>3544937.4461186724</c:v>
                </c:pt>
                <c:pt idx="7217">
                  <c:v>3549900.3586453837</c:v>
                </c:pt>
                <c:pt idx="7218">
                  <c:v>3554870.219249479</c:v>
                </c:pt>
                <c:pt idx="7219">
                  <c:v>3559847.0376582667</c:v>
                </c:pt>
                <c:pt idx="7220">
                  <c:v>3564830.8236126727</c:v>
                </c:pt>
                <c:pt idx="7221">
                  <c:v>3569821.5868672621</c:v>
                </c:pt>
                <c:pt idx="7222">
                  <c:v>3574819.3371902555</c:v>
                </c:pt>
                <c:pt idx="7223">
                  <c:v>3579824.0843635486</c:v>
                </c:pt>
                <c:pt idx="7224">
                  <c:v>3584835.8381827325</c:v>
                </c:pt>
                <c:pt idx="7225">
                  <c:v>3589854.6084571108</c:v>
                </c:pt>
                <c:pt idx="7226">
                  <c:v>3594880.4050097214</c:v>
                </c:pt>
                <c:pt idx="7227">
                  <c:v>3599913.2376773544</c:v>
                </c:pt>
                <c:pt idx="7228">
                  <c:v>3604953.1163105704</c:v>
                </c:pt>
                <c:pt idx="7229">
                  <c:v>3610000.0507737217</c:v>
                </c:pt>
                <c:pt idx="7230">
                  <c:v>3615054.0509449705</c:v>
                </c:pt>
                <c:pt idx="7231">
                  <c:v>3620115.1267163088</c:v>
                </c:pt>
                <c:pt idx="7232">
                  <c:v>3625183.2879935759</c:v>
                </c:pt>
                <c:pt idx="7233">
                  <c:v>3630258.5446964814</c:v>
                </c:pt>
                <c:pt idx="7234">
                  <c:v>3635340.9067586213</c:v>
                </c:pt>
                <c:pt idx="7235">
                  <c:v>3640430.3841274986</c:v>
                </c:pt>
                <c:pt idx="7236">
                  <c:v>3645526.9867645418</c:v>
                </c:pt>
                <c:pt idx="7237">
                  <c:v>3650630.724645128</c:v>
                </c:pt>
                <c:pt idx="7238">
                  <c:v>3655741.6077585979</c:v>
                </c:pt>
                <c:pt idx="7239">
                  <c:v>3660859.6461082781</c:v>
                </c:pt>
                <c:pt idx="7240">
                  <c:v>3665984.8497114992</c:v>
                </c:pt>
                <c:pt idx="7241">
                  <c:v>3671117.2285996163</c:v>
                </c:pt>
                <c:pt idx="7242">
                  <c:v>3676256.7928180285</c:v>
                </c:pt>
                <c:pt idx="7243">
                  <c:v>3681403.5524261985</c:v>
                </c:pt>
                <c:pt idx="7244">
                  <c:v>3686557.5174976722</c:v>
                </c:pt>
                <c:pt idx="7245">
                  <c:v>3691718.6981200986</c:v>
                </c:pt>
                <c:pt idx="7246">
                  <c:v>3696887.1043952489</c:v>
                </c:pt>
                <c:pt idx="7247">
                  <c:v>3702062.7464390374</c:v>
                </c:pt>
                <c:pt idx="7248">
                  <c:v>3707245.6343815401</c:v>
                </c:pt>
                <c:pt idx="7249">
                  <c:v>3712435.7783670165</c:v>
                </c:pt>
                <c:pt idx="7250">
                  <c:v>3717633.1885539261</c:v>
                </c:pt>
                <c:pt idx="7251">
                  <c:v>3722837.8751149513</c:v>
                </c:pt>
                <c:pt idx="7252">
                  <c:v>3728049.8482370158</c:v>
                </c:pt>
                <c:pt idx="7253">
                  <c:v>3733269.1181213055</c:v>
                </c:pt>
                <c:pt idx="7254">
                  <c:v>3738495.6949832872</c:v>
                </c:pt>
                <c:pt idx="7255">
                  <c:v>3743729.5890527307</c:v>
                </c:pt>
                <c:pt idx="7256">
                  <c:v>3748970.8105737264</c:v>
                </c:pt>
                <c:pt idx="7257">
                  <c:v>3754219.3698047064</c:v>
                </c:pt>
                <c:pt idx="7258">
                  <c:v>3759475.2770184651</c:v>
                </c:pt>
                <c:pt idx="7259">
                  <c:v>3764738.5425021788</c:v>
                </c:pt>
                <c:pt idx="7260">
                  <c:v>3770009.1765574259</c:v>
                </c:pt>
                <c:pt idx="7261">
                  <c:v>3775287.1895002052</c:v>
                </c:pt>
                <c:pt idx="7262">
                  <c:v>3780572.591660961</c:v>
                </c:pt>
                <c:pt idx="7263">
                  <c:v>3785865.3933845987</c:v>
                </c:pt>
                <c:pt idx="7264">
                  <c:v>3791165.6050305059</c:v>
                </c:pt>
                <c:pt idx="7265">
                  <c:v>3796473.2369725737</c:v>
                </c:pt>
                <c:pt idx="7266">
                  <c:v>3801788.2995992177</c:v>
                </c:pt>
                <c:pt idx="7267">
                  <c:v>3807110.8033133969</c:v>
                </c:pt>
                <c:pt idx="7268">
                  <c:v>3812440.7585326331</c:v>
                </c:pt>
                <c:pt idx="7269">
                  <c:v>3817778.1756890342</c:v>
                </c:pt>
                <c:pt idx="7270">
                  <c:v>3823123.0652293121</c:v>
                </c:pt>
                <c:pt idx="7271">
                  <c:v>3828475.4376148041</c:v>
                </c:pt>
                <c:pt idx="7272">
                  <c:v>3833835.3033214947</c:v>
                </c:pt>
                <c:pt idx="7273">
                  <c:v>3839202.6728400332</c:v>
                </c:pt>
                <c:pt idx="7274">
                  <c:v>3844577.5566757559</c:v>
                </c:pt>
                <c:pt idx="7275">
                  <c:v>3849959.9653487075</c:v>
                </c:pt>
                <c:pt idx="7276">
                  <c:v>3855349.9093936607</c:v>
                </c:pt>
                <c:pt idx="7277">
                  <c:v>3860747.3993601361</c:v>
                </c:pt>
                <c:pt idx="7278">
                  <c:v>3866152.4458124246</c:v>
                </c:pt>
                <c:pt idx="7279">
                  <c:v>3871565.0593296061</c:v>
                </c:pt>
                <c:pt idx="7280">
                  <c:v>3876985.2505055713</c:v>
                </c:pt>
                <c:pt idx="7281">
                  <c:v>3882413.0299490434</c:v>
                </c:pt>
                <c:pt idx="7282">
                  <c:v>3887848.4082835973</c:v>
                </c:pt>
                <c:pt idx="7283">
                  <c:v>3893291.39614768</c:v>
                </c:pt>
                <c:pt idx="7284">
                  <c:v>3898742.0041946331</c:v>
                </c:pt>
                <c:pt idx="7285">
                  <c:v>3904200.2430927129</c:v>
                </c:pt>
                <c:pt idx="7286">
                  <c:v>3909666.1235251119</c:v>
                </c:pt>
                <c:pt idx="7287">
                  <c:v>3915139.6561899777</c:v>
                </c:pt>
                <c:pt idx="7288">
                  <c:v>3920620.8518004362</c:v>
                </c:pt>
                <c:pt idx="7289">
                  <c:v>3926109.7210846106</c:v>
                </c:pt>
                <c:pt idx="7290">
                  <c:v>3931606.2747856453</c:v>
                </c:pt>
                <c:pt idx="7291">
                  <c:v>3937110.5236617243</c:v>
                </c:pt>
                <c:pt idx="7292">
                  <c:v>3942622.4784860918</c:v>
                </c:pt>
                <c:pt idx="7293">
                  <c:v>3948142.1500470759</c:v>
                </c:pt>
                <c:pt idx="7294">
                  <c:v>3953669.5491481093</c:v>
                </c:pt>
                <c:pt idx="7295">
                  <c:v>3959204.6866077469</c:v>
                </c:pt>
                <c:pt idx="7296">
                  <c:v>3964747.5732596917</c:v>
                </c:pt>
                <c:pt idx="7297">
                  <c:v>3970298.219952812</c:v>
                </c:pt>
                <c:pt idx="7298">
                  <c:v>3975856.6375511666</c:v>
                </c:pt>
                <c:pt idx="7299">
                  <c:v>3981422.8369340235</c:v>
                </c:pt>
                <c:pt idx="7300">
                  <c:v>3986996.8289958802</c:v>
                </c:pt>
                <c:pt idx="7301">
                  <c:v>3992578.6246464876</c:v>
                </c:pt>
                <c:pt idx="7302">
                  <c:v>3998168.2348108711</c:v>
                </c:pt>
                <c:pt idx="7303">
                  <c:v>4003765.6704293489</c:v>
                </c:pt>
                <c:pt idx="7304">
                  <c:v>4009370.9424575577</c:v>
                </c:pt>
                <c:pt idx="7305">
                  <c:v>4014984.0618664715</c:v>
                </c:pt>
                <c:pt idx="7306">
                  <c:v>4020605.0396424234</c:v>
                </c:pt>
                <c:pt idx="7307">
                  <c:v>4026233.8867871268</c:v>
                </c:pt>
                <c:pt idx="7308">
                  <c:v>4031870.6143176984</c:v>
                </c:pt>
                <c:pt idx="7309">
                  <c:v>4037515.2332666791</c:v>
                </c:pt>
                <c:pt idx="7310">
                  <c:v>4043167.7546820547</c:v>
                </c:pt>
                <c:pt idx="7311">
                  <c:v>4048828.1896272786</c:v>
                </c:pt>
                <c:pt idx="7312">
                  <c:v>4054496.5491812928</c:v>
                </c:pt>
                <c:pt idx="7313">
                  <c:v>4060172.8444385487</c:v>
                </c:pt>
                <c:pt idx="7314">
                  <c:v>4065857.0865090317</c:v>
                </c:pt>
                <c:pt idx="7315">
                  <c:v>4071549.2865182809</c:v>
                </c:pt>
                <c:pt idx="7316">
                  <c:v>4077249.4556074101</c:v>
                </c:pt>
                <c:pt idx="7317">
                  <c:v>4082957.604933132</c:v>
                </c:pt>
                <c:pt idx="7318">
                  <c:v>4088673.7456677775</c:v>
                </c:pt>
                <c:pt idx="7319">
                  <c:v>4094397.8889993201</c:v>
                </c:pt>
                <c:pt idx="7320">
                  <c:v>4100130.0461313948</c:v>
                </c:pt>
                <c:pt idx="7321">
                  <c:v>4105870.2282833229</c:v>
                </c:pt>
                <c:pt idx="7322">
                  <c:v>4111618.4466901328</c:v>
                </c:pt>
                <c:pt idx="7323">
                  <c:v>4117374.7126025804</c:v>
                </c:pt>
                <c:pt idx="7324">
                  <c:v>4123139.0372871752</c:v>
                </c:pt>
                <c:pt idx="7325">
                  <c:v>4128911.4320261972</c:v>
                </c:pt>
                <c:pt idx="7326">
                  <c:v>4134691.9081177232</c:v>
                </c:pt>
                <c:pt idx="7327">
                  <c:v>4140480.4768756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C8-4BAF-84E0-DCAA90282586}"/>
            </c:ext>
          </c:extLst>
        </c:ser>
        <c:ser>
          <c:idx val="6"/>
          <c:order val="6"/>
          <c:tx>
            <c:strRef>
              <c:f>'ALL 50yrs'!$Q$17</c:f>
              <c:strCache>
                <c:ptCount val="1"/>
                <c:pt idx="0">
                  <c:v>A9_2</c:v>
                </c:pt>
              </c:strCache>
            </c:strRef>
          </c:tx>
          <c:spPr>
            <a:ln w="28575" cap="rnd">
              <a:solidFill>
                <a:schemeClr val="accent6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430509871669012E-4</c:v>
                </c:pt>
                <c:pt idx="3">
                  <c:v>6.3580070775507607E-4</c:v>
                </c:pt>
                <c:pt idx="4">
                  <c:v>6.4748970949574049E-4</c:v>
                </c:pt>
                <c:pt idx="5">
                  <c:v>6.5937502442975349E-4</c:v>
                </c:pt>
                <c:pt idx="6">
                  <c:v>6.7145961157886222E-4</c:v>
                </c:pt>
                <c:pt idx="7">
                  <c:v>6.8374646891917307E-4</c:v>
                </c:pt>
                <c:pt idx="8">
                  <c:v>6.9623863380834008E-4</c:v>
                </c:pt>
                <c:pt idx="9">
                  <c:v>7.0893918341627653E-4</c:v>
                </c:pt>
                <c:pt idx="10">
                  <c:v>7.2185123515940218E-4</c:v>
                </c:pt>
                <c:pt idx="11">
                  <c:v>7.3497794713844465E-4</c:v>
                </c:pt>
                <c:pt idx="12">
                  <c:v>7.4832251857980577E-4</c:v>
                </c:pt>
                <c:pt idx="13">
                  <c:v>7.6188819028051135E-4</c:v>
                </c:pt>
                <c:pt idx="14">
                  <c:v>7.7567824505675573E-4</c:v>
                </c:pt>
                <c:pt idx="15">
                  <c:v>7.8969600819605906E-4</c:v>
                </c:pt>
                <c:pt idx="16">
                  <c:v>8.039448479130486E-4</c:v>
                </c:pt>
                <c:pt idx="17">
                  <c:v>8.184281758088801E-4</c:v>
                </c:pt>
                <c:pt idx="18">
                  <c:v>8.3314944733431362E-4</c:v>
                </c:pt>
                <c:pt idx="19">
                  <c:v>8.4811216225645679E-4</c:v>
                </c:pt>
                <c:pt idx="20">
                  <c:v>8.6331986512919103E-4</c:v>
                </c:pt>
                <c:pt idx="21">
                  <c:v>8.7877614576729315E-4</c:v>
                </c:pt>
                <c:pt idx="22">
                  <c:v>8.944846397242668E-4</c:v>
                </c:pt>
                <c:pt idx="23">
                  <c:v>9.1044902877389854E-4</c:v>
                </c:pt>
                <c:pt idx="24">
                  <c:v>9.2667304139554924E-4</c:v>
                </c:pt>
                <c:pt idx="25">
                  <c:v>9.431604532631981E-4</c:v>
                </c:pt>
                <c:pt idx="26">
                  <c:v>9.5991508773824884E-4</c:v>
                </c:pt>
                <c:pt idx="27">
                  <c:v>9.7694081636611418E-4</c:v>
                </c:pt>
                <c:pt idx="28">
                  <c:v>9.9424155937658941E-4</c:v>
                </c:pt>
                <c:pt idx="29">
                  <c:v>1.0118212861880307E-3</c:v>
                </c:pt>
                <c:pt idx="30">
                  <c:v>1.0296840159153481E-3</c:v>
                </c:pt>
                <c:pt idx="31">
                  <c:v>1.0478338178818273E-3</c:v>
                </c:pt>
                <c:pt idx="32">
                  <c:v>1.0662748121347927E-3</c:v>
                </c:pt>
                <c:pt idx="33">
                  <c:v>1.0850111699651254E-3</c:v>
                </c:pt>
                <c:pt idx="34">
                  <c:v>1.1040471144306452E-3</c:v>
                </c:pt>
                <c:pt idx="35">
                  <c:v>1.1233869208833723E-3</c:v>
                </c:pt>
                <c:pt idx="36">
                  <c:v>1.1430349175006768E-3</c:v>
                </c:pt>
                <c:pt idx="37">
                  <c:v>1.162995485820334E-3</c:v>
                </c:pt>
                <c:pt idx="38">
                  <c:v>1.1832730612794898E-3</c:v>
                </c:pt>
                <c:pt idx="39">
                  <c:v>1.2038721337575529E-3</c:v>
                </c:pt>
                <c:pt idx="40">
                  <c:v>1.224797248123024E-3</c:v>
                </c:pt>
                <c:pt idx="41">
                  <c:v>1.2460530047842724E-3</c:v>
                </c:pt>
                <c:pt idx="42">
                  <c:v>1.267644060244271E-3</c:v>
                </c:pt>
                <c:pt idx="43">
                  <c:v>1.289575127659304E-3</c:v>
                </c:pt>
                <c:pt idx="44">
                  <c:v>1.3118509774016516E-3</c:v>
                </c:pt>
                <c:pt idx="45">
                  <c:v>1.3344764376262701E-3</c:v>
                </c:pt>
                <c:pt idx="46">
                  <c:v>1.3574563948414715E-3</c:v>
                </c:pt>
                <c:pt idx="47">
                  <c:v>1.380795794483616E-3</c:v>
                </c:pt>
                <c:pt idx="48">
                  <c:v>1.4044996414958276E-3</c:v>
                </c:pt>
                <c:pt idx="49">
                  <c:v>1.4285730009107424E-3</c:v>
                </c:pt>
                <c:pt idx="50">
                  <c:v>1.4530209984372976E-3</c:v>
                </c:pt>
                <c:pt idx="51">
                  <c:v>1.477848821051575E-3</c:v>
                </c:pt>
                <c:pt idx="52">
                  <c:v>1.5030617175917037E-3</c:v>
                </c:pt>
                <c:pt idx="53">
                  <c:v>1.5286649993568352E-3</c:v>
                </c:pt>
                <c:pt idx="54">
                  <c:v>1.5546640407101983E-3</c:v>
                </c:pt>
                <c:pt idx="55">
                  <c:v>1.5810642796862417E-3</c:v>
                </c:pt>
                <c:pt idx="56">
                  <c:v>1.6078712186018758E-3</c:v>
                </c:pt>
                <c:pt idx="57">
                  <c:v>1.6350904246718212E-3</c:v>
                </c:pt>
                <c:pt idx="58">
                  <c:v>1.6627275306280692E-3</c:v>
                </c:pt>
                <c:pt idx="59">
                  <c:v>1.690788235343469E-3</c:v>
                </c:pt>
                <c:pt idx="60">
                  <c:v>1.7192783044594434E-3</c:v>
                </c:pt>
                <c:pt idx="61">
                  <c:v>1.7482035710178435E-3</c:v>
                </c:pt>
                <c:pt idx="62">
                  <c:v>1.7775699360969522E-3</c:v>
                </c:pt>
                <c:pt idx="63">
                  <c:v>1.8073833694516395E-3</c:v>
                </c:pt>
                <c:pt idx="64">
                  <c:v>1.8376499101576797E-3</c:v>
                </c:pt>
                <c:pt idx="65">
                  <c:v>1.8683756672602371E-3</c:v>
                </c:pt>
                <c:pt idx="66">
                  <c:v>1.8995668204265285E-3</c:v>
                </c:pt>
                <c:pt idx="67">
                  <c:v>1.9312296206026652E-3</c:v>
                </c:pt>
                <c:pt idx="68">
                  <c:v>1.9633703906746852E-3</c:v>
                </c:pt>
                <c:pt idx="69">
                  <c:v>1.9959955261337802E-3</c:v>
                </c:pt>
                <c:pt idx="70">
                  <c:v>2.0291114957457232E-3</c:v>
                </c:pt>
                <c:pt idx="71">
                  <c:v>2.0627248422245017E-3</c:v>
                </c:pt>
                <c:pt idx="72">
                  <c:v>2.096842182910166E-3</c:v>
                </c:pt>
                <c:pt idx="73">
                  <c:v>2.1314702104508931E-3</c:v>
                </c:pt>
                <c:pt idx="74">
                  <c:v>2.1666156934892749E-3</c:v>
                </c:pt>
                <c:pt idx="75">
                  <c:v>2.2022854773528348E-3</c:v>
                </c:pt>
                <c:pt idx="76">
                  <c:v>2.2384864847487759E-3</c:v>
                </c:pt>
                <c:pt idx="77">
                  <c:v>2.275225716462968E-3</c:v>
                </c:pt>
                <c:pt idx="78">
                  <c:v>2.3125102520631779E-3</c:v>
                </c:pt>
                <c:pt idx="79">
                  <c:v>2.3503472506065425E-3</c:v>
                </c:pt>
                <c:pt idx="80">
                  <c:v>2.3887439513512955E-3</c:v>
                </c:pt>
                <c:pt idx="81">
                  <c:v>2.4277076744727453E-3</c:v>
                </c:pt>
                <c:pt idx="82">
                  <c:v>2.4672458217835131E-3</c:v>
                </c:pt>
                <c:pt idx="83">
                  <c:v>2.5073658774580274E-3</c:v>
                </c:pt>
                <c:pt idx="84">
                  <c:v>2.5480754087612882E-3</c:v>
                </c:pt>
                <c:pt idx="85">
                  <c:v>2.5893820667818915E-3</c:v>
                </c:pt>
                <c:pt idx="86">
                  <c:v>2.6312935871693273E-3</c:v>
                </c:pt>
                <c:pt idx="87">
                  <c:v>2.6738177908755467E-3</c:v>
                </c:pt>
                <c:pt idx="88">
                  <c:v>2.7169625849008039E-3</c:v>
                </c:pt>
                <c:pt idx="89">
                  <c:v>2.7607359630437726E-3</c:v>
                </c:pt>
                <c:pt idx="90">
                  <c:v>2.8051460066559402E-3</c:v>
                </c:pt>
                <c:pt idx="91">
                  <c:v>2.8502008854002802E-3</c:v>
                </c:pt>
                <c:pt idx="92">
                  <c:v>2.8959088580142052E-3</c:v>
                </c:pt>
                <c:pt idx="93">
                  <c:v>2.942278273076799E-3</c:v>
                </c:pt>
                <c:pt idx="94">
                  <c:v>2.9893175697803301E-3</c:v>
                </c:pt>
                <c:pt idx="95">
                  <c:v>3.0370352787060483E-3</c:v>
                </c:pt>
                <c:pt idx="96">
                  <c:v>3.0854400226042627E-3</c:v>
                </c:pt>
                <c:pt idx="97">
                  <c:v>3.1345405171787012E-3</c:v>
                </c:pt>
                <c:pt idx="98">
                  <c:v>3.1843455718751517E-3</c:v>
                </c:pt>
                <c:pt idx="99">
                  <c:v>3.2348640906743839E-3</c:v>
                </c:pt>
                <c:pt idx="100">
                  <c:v>3.2861050728893522E-3</c:v>
                </c:pt>
                <c:pt idx="101">
                  <c:v>3.338077613966677E-3</c:v>
                </c:pt>
                <c:pt idx="102">
                  <c:v>3.3907909062924051E-3</c:v>
                </c:pt>
                <c:pt idx="103">
                  <c:v>3.4442542400020442E-3</c:v>
                </c:pt>
                <c:pt idx="104">
                  <c:v>3.4984770037948753E-3</c:v>
                </c:pt>
                <c:pt idx="105">
                  <c:v>3.5534686857525339E-3</c:v>
                </c:pt>
                <c:pt idx="106">
                  <c:v>3.609238874161863E-3</c:v>
                </c:pt>
                <c:pt idx="107">
                  <c:v>3.6657972583420341E-3</c:v>
                </c:pt>
                <c:pt idx="108">
                  <c:v>3.7231536294759322E-3</c:v>
                </c:pt>
                <c:pt idx="109">
                  <c:v>3.7813178814458019E-3</c:v>
                </c:pt>
                <c:pt idx="110">
                  <c:v>3.8403000116731538E-3</c:v>
                </c:pt>
                <c:pt idx="111">
                  <c:v>3.9001101219629207E-3</c:v>
                </c:pt>
                <c:pt idx="112">
                  <c:v>3.9607584193518701E-3</c:v>
                </c:pt>
                <c:pt idx="113">
                  <c:v>4.0222552169612603E-3</c:v>
                </c:pt>
                <c:pt idx="114">
                  <c:v>4.0846109348537376E-3</c:v>
                </c:pt>
                <c:pt idx="115">
                  <c:v>4.1478361008944744E-3</c:v>
                </c:pt>
                <c:pt idx="116">
                  <c:v>4.2119413516165339E-3</c:v>
                </c:pt>
                <c:pt idx="117">
                  <c:v>4.276937433090466E-3</c:v>
                </c:pt>
                <c:pt idx="118">
                  <c:v>4.3428352017981274E-3</c:v>
                </c:pt>
                <c:pt idx="119">
                  <c:v>4.4096456255107094E-3</c:v>
                </c:pt>
                <c:pt idx="120">
                  <c:v>4.4773797841709834E-3</c:v>
                </c:pt>
                <c:pt idx="121">
                  <c:v>4.546048870779743E-3</c:v>
                </c:pt>
                <c:pt idx="122">
                  <c:v>4.61566419228645E-3</c:v>
                </c:pt>
                <c:pt idx="123">
                  <c:v>4.6862371704840646E-3</c:v>
                </c:pt>
                <c:pt idx="124">
                  <c:v>4.7577793429080598E-3</c:v>
                </c:pt>
                <c:pt idx="125">
                  <c:v>4.8303023637396095E-3</c:v>
                </c:pt>
                <c:pt idx="126">
                  <c:v>4.903818004712953E-3</c:v>
                </c:pt>
                <c:pt idx="127">
                  <c:v>4.9783381560269046E-3</c:v>
                </c:pt>
                <c:pt idx="128">
                  <c:v>5.0538748272605256E-3</c:v>
                </c:pt>
                <c:pt idx="129">
                  <c:v>5.1304401482929326E-3</c:v>
                </c:pt>
                <c:pt idx="130">
                  <c:v>5.2080463702272465E-3</c:v>
                </c:pt>
                <c:pt idx="131">
                  <c:v>5.2867058663186601E-3</c:v>
                </c:pt>
                <c:pt idx="132">
                  <c:v>5.3664311329066202E-3</c:v>
                </c:pt>
                <c:pt idx="133">
                  <c:v>5.4472347903511218E-3</c:v>
                </c:pt>
                <c:pt idx="134">
                  <c:v>5.5291295839730928E-3</c:v>
                </c:pt>
                <c:pt idx="135">
                  <c:v>5.6121283849988645E-3</c:v>
                </c:pt>
                <c:pt idx="136">
                  <c:v>5.69624419150872E-3</c:v>
                </c:pt>
                <c:pt idx="137">
                  <c:v>5.7814901293895037E-3</c:v>
                </c:pt>
                <c:pt idx="138">
                  <c:v>5.8678794532912824E-3</c:v>
                </c:pt>
                <c:pt idx="139">
                  <c:v>5.9554255475880507E-3</c:v>
                </c:pt>
                <c:pt idx="140">
                  <c:v>6.0441419273424696E-3</c:v>
                </c:pt>
                <c:pt idx="141">
                  <c:v>6.1340422392746142E-3</c:v>
                </c:pt>
                <c:pt idx="142">
                  <c:v>6.2251402627347312E-3</c:v>
                </c:pt>
                <c:pt idx="143">
                  <c:v>6.3174499106799925E-3</c:v>
                </c:pt>
                <c:pt idx="144">
                  <c:v>6.4109852306552242E-3</c:v>
                </c:pt>
                <c:pt idx="145">
                  <c:v>6.5057604057776044E-3</c:v>
                </c:pt>
                <c:pt idx="146">
                  <c:v>6.6017897557253185E-3</c:v>
                </c:pt>
                <c:pt idx="147">
                  <c:v>6.699087737730142E-3</c:v>
                </c:pt>
                <c:pt idx="148">
                  <c:v>6.7976689475739687E-3</c:v>
                </c:pt>
                <c:pt idx="149">
                  <c:v>6.8975481205892303E-3</c:v>
                </c:pt>
                <c:pt idx="150">
                  <c:v>6.9987401326632283E-3</c:v>
                </c:pt>
                <c:pt idx="151">
                  <c:v>7.101260001246338E-3</c:v>
                </c:pt>
                <c:pt idx="152">
                  <c:v>7.205122886364085E-3</c:v>
                </c:pt>
                <c:pt idx="153">
                  <c:v>7.3103440916330734E-3</c:v>
                </c:pt>
                <c:pt idx="154">
                  <c:v>7.4169390652807435E-3</c:v>
                </c:pt>
                <c:pt idx="155">
                  <c:v>7.5249234011689602E-3</c:v>
                </c:pt>
                <c:pt idx="156">
                  <c:v>7.6343128398213911E-3</c:v>
                </c:pt>
                <c:pt idx="157">
                  <c:v>7.745123269454683E-3</c:v>
                </c:pt>
                <c:pt idx="158">
                  <c:v>7.8573707270134033E-3</c:v>
                </c:pt>
                <c:pt idx="159">
                  <c:v>7.9710713992087352E-3</c:v>
                </c:pt>
                <c:pt idx="160">
                  <c:v>8.0862416235609053E-3</c:v>
                </c:pt>
                <c:pt idx="161">
                  <c:v>8.2028978894453323E-3</c:v>
                </c:pt>
                <c:pt idx="162">
                  <c:v>8.3210568391424745E-3</c:v>
                </c:pt>
                <c:pt idx="163">
                  <c:v>8.4407352688913532E-3</c:v>
                </c:pt>
                <c:pt idx="164">
                  <c:v>8.5619501299467465E-3</c:v>
                </c:pt>
                <c:pt idx="165">
                  <c:v>8.6847185296400238E-3</c:v>
                </c:pt>
                <c:pt idx="166">
                  <c:v>8.8090577324435957E-3</c:v>
                </c:pt>
                <c:pt idx="167">
                  <c:v>8.9349851610389837E-3</c:v>
                </c:pt>
                <c:pt idx="168">
                  <c:v>9.062518397388461E-3</c:v>
                </c:pt>
                <c:pt idx="169">
                  <c:v>9.1916751838102672E-3</c:v>
                </c:pt>
                <c:pt idx="170">
                  <c:v>9.3224734240573634E-3</c:v>
                </c:pt>
                <c:pt idx="171">
                  <c:v>9.4549311843997071E-3</c:v>
                </c:pt>
                <c:pt idx="172">
                  <c:v>9.5890666947100398E-3</c:v>
                </c:pt>
                <c:pt idx="173">
                  <c:v>9.7248983495531443E-3</c:v>
                </c:pt>
                <c:pt idx="174">
                  <c:v>9.8624447092785714E-3</c:v>
                </c:pt>
                <c:pt idx="175">
                  <c:v>1.0001724501116801E-2</c:v>
                </c:pt>
                <c:pt idx="176">
                  <c:v>1.0142756620278812E-2</c:v>
                </c:pt>
                <c:pt idx="177">
                  <c:v>1.0285560131059059E-2</c:v>
                </c:pt>
                <c:pt idx="178">
                  <c:v>1.0430154267941806E-2</c:v>
                </c:pt>
                <c:pt idx="179">
                  <c:v>1.0576558436710827E-2</c:v>
                </c:pt>
                <c:pt idx="180">
                  <c:v>1.0724792215562403E-2</c:v>
                </c:pt>
                <c:pt idx="181">
                  <c:v>1.0874875356221645E-2</c:v>
                </c:pt>
                <c:pt idx="182">
                  <c:v>1.1026827785062081E-2</c:v>
                </c:pt>
                <c:pt idx="183">
                  <c:v>1.1180669604228505E-2</c:v>
                </c:pt>
                <c:pt idx="184">
                  <c:v>1.1336421092763038E-2</c:v>
                </c:pt>
                <c:pt idx="185">
                  <c:v>1.1494102707734417E-2</c:v>
                </c:pt>
                <c:pt idx="186">
                  <c:v>1.1653735085370437E-2</c:v>
                </c:pt>
                <c:pt idx="187">
                  <c:v>1.1815339042193569E-2</c:v>
                </c:pt>
                <c:pt idx="188">
                  <c:v>1.1978935576159691E-2</c:v>
                </c:pt>
                <c:pt idx="189">
                  <c:v>1.2144545867799931E-2</c:v>
                </c:pt>
                <c:pt idx="190">
                  <c:v>1.2312191281365579E-2</c:v>
                </c:pt>
                <c:pt idx="191">
                  <c:v>1.2481893365976047E-2</c:v>
                </c:pt>
                <c:pt idx="192">
                  <c:v>1.2653673856769866E-2</c:v>
                </c:pt>
                <c:pt idx="193">
                  <c:v>1.2827554676058667E-2</c:v>
                </c:pt>
                <c:pt idx="194">
                  <c:v>1.3003557934484135E-2</c:v>
                </c:pt>
                <c:pt idx="195">
                  <c:v>1.3181705932177899E-2</c:v>
                </c:pt>
                <c:pt idx="196">
                  <c:v>1.3362021159924346E-2</c:v>
                </c:pt>
                <c:pt idx="197">
                  <c:v>1.3544526300326319E-2</c:v>
                </c:pt>
                <c:pt idx="198">
                  <c:v>1.3729244228973663E-2</c:v>
                </c:pt>
                <c:pt idx="199">
                  <c:v>1.3916198015614605E-2</c:v>
                </c:pt>
                <c:pt idx="200">
                  <c:v>1.4105410925329949E-2</c:v>
                </c:pt>
                <c:pt idx="201">
                  <c:v>1.4296906419710015E-2</c:v>
                </c:pt>
                <c:pt idx="202">
                  <c:v>1.4490708158034344E-2</c:v>
                </c:pt>
                <c:pt idx="203">
                  <c:v>1.4686839998454103E-2</c:v>
                </c:pt>
                <c:pt idx="204">
                  <c:v>1.4885325999177169E-2</c:v>
                </c:pt>
                <c:pt idx="205">
                  <c:v>1.5086190419655882E-2</c:v>
                </c:pt>
                <c:pt idx="206">
                  <c:v>1.5289457721777398E-2</c:v>
                </c:pt>
                <c:pt idx="207">
                  <c:v>1.5495152571056655E-2</c:v>
                </c:pt>
                <c:pt idx="208">
                  <c:v>1.5703299837831884E-2</c:v>
                </c:pt>
                <c:pt idx="209">
                  <c:v>1.5913924598462657E-2</c:v>
                </c:pt>
                <c:pt idx="210">
                  <c:v>1.6127052136530422E-2</c:v>
                </c:pt>
                <c:pt idx="211">
                  <c:v>1.634270794404152E-2</c:v>
                </c:pt>
                <c:pt idx="212">
                  <c:v>1.6560917722632622E-2</c:v>
                </c:pt>
                <c:pt idx="213">
                  <c:v>1.6781707384778587E-2</c:v>
                </c:pt>
                <c:pt idx="214">
                  <c:v>1.7005103055002663E-2</c:v>
                </c:pt>
                <c:pt idx="215">
                  <c:v>1.7231131071089041E-2</c:v>
                </c:pt>
                <c:pt idx="216">
                  <c:v>1.7459817985297717E-2</c:v>
                </c:pt>
                <c:pt idx="217">
                  <c:v>1.7691190565581612E-2</c:v>
                </c:pt>
                <c:pt idx="218">
                  <c:v>1.7925275796805935E-2</c:v>
                </c:pt>
                <c:pt idx="219">
                  <c:v>1.8162100881969758E-2</c:v>
                </c:pt>
                <c:pt idx="220">
                  <c:v>1.8401693243429752E-2</c:v>
                </c:pt>
                <c:pt idx="221">
                  <c:v>1.8644080524126052E-2</c:v>
                </c:pt>
                <c:pt idx="222">
                  <c:v>1.888929058881024E-2</c:v>
                </c:pt>
                <c:pt idx="223">
                  <c:v>1.9137351525275379E-2</c:v>
                </c:pt>
                <c:pt idx="224">
                  <c:v>1.9388291645588088E-2</c:v>
                </c:pt>
                <c:pt idx="225">
                  <c:v>1.9642139487322623E-2</c:v>
                </c:pt>
                <c:pt idx="226">
                  <c:v>1.9898923814796885E-2</c:v>
                </c:pt>
                <c:pt idx="227">
                  <c:v>2.0158673620310402E-2</c:v>
                </c:pt>
                <c:pt idx="228">
                  <c:v>2.0421418125384155E-2</c:v>
                </c:pt>
                <c:pt idx="229">
                  <c:v>2.0687186782002299E-2</c:v>
                </c:pt>
                <c:pt idx="230">
                  <c:v>2.0956009273855665E-2</c:v>
                </c:pt>
                <c:pt idx="231">
                  <c:v>2.122791551758707E-2</c:v>
                </c:pt>
                <c:pt idx="232">
                  <c:v>2.1502935664038367E-2</c:v>
                </c:pt>
                <c:pt idx="233">
                  <c:v>2.1781100099499184E-2</c:v>
                </c:pt>
                <c:pt idx="234">
                  <c:v>2.206243944695737E-2</c:v>
                </c:pt>
                <c:pt idx="235">
                  <c:v>2.2346984567351035E-2</c:v>
                </c:pt>
                <c:pt idx="236">
                  <c:v>2.2634766560822209E-2</c:v>
                </c:pt>
                <c:pt idx="237">
                  <c:v>2.2925816767972063E-2</c:v>
                </c:pt>
                <c:pt idx="238">
                  <c:v>2.3220166771117635E-2</c:v>
                </c:pt>
                <c:pt idx="239">
                  <c:v>2.3517848395550048E-2</c:v>
                </c:pt>
                <c:pt idx="240">
                  <c:v>2.3818893710794174E-2</c:v>
                </c:pt>
                <c:pt idx="241">
                  <c:v>2.412333503186969E-2</c:v>
                </c:pt>
                <c:pt idx="242">
                  <c:v>2.4431204920553517E-2</c:v>
                </c:pt>
                <c:pt idx="243">
                  <c:v>2.4742536186643575E-2</c:v>
                </c:pt>
                <c:pt idx="244">
                  <c:v>2.5057361889223837E-2</c:v>
                </c:pt>
                <c:pt idx="245">
                  <c:v>2.5375715337930625E-2</c:v>
                </c:pt>
                <c:pt idx="246">
                  <c:v>2.5697630094220113E-2</c:v>
                </c:pt>
                <c:pt idx="247">
                  <c:v>2.6023139972637013E-2</c:v>
                </c:pt>
                <c:pt idx="248">
                  <c:v>2.6352279042084373E-2</c:v>
                </c:pt>
                <c:pt idx="249">
                  <c:v>2.668508162709448E-2</c:v>
                </c:pt>
                <c:pt idx="250">
                  <c:v>2.7021582309100806E-2</c:v>
                </c:pt>
                <c:pt idx="251">
                  <c:v>2.7361815927710972E-2</c:v>
                </c:pt>
                <c:pt idx="252">
                  <c:v>2.7705817581980662E-2</c:v>
                </c:pt>
                <c:pt idx="253">
                  <c:v>2.8053622631688487E-2</c:v>
                </c:pt>
                <c:pt idx="254">
                  <c:v>2.8405266698611716E-2</c:v>
                </c:pt>
                <c:pt idx="255">
                  <c:v>2.8760785667802866E-2</c:v>
                </c:pt>
                <c:pt idx="256">
                  <c:v>2.9120215688867104E-2</c:v>
                </c:pt>
                <c:pt idx="257">
                  <c:v>2.9483593177240388E-2</c:v>
                </c:pt>
                <c:pt idx="258">
                  <c:v>2.9850954815468341E-2</c:v>
                </c:pt>
                <c:pt idx="259">
                  <c:v>3.0222337554485817E-2</c:v>
                </c:pt>
                <c:pt idx="260">
                  <c:v>3.0597778614897087E-2</c:v>
                </c:pt>
                <c:pt idx="261">
                  <c:v>3.0977315488256631E-2</c:v>
                </c:pt>
                <c:pt idx="262">
                  <c:v>3.1360985938350475E-2</c:v>
                </c:pt>
                <c:pt idx="263">
                  <c:v>3.1748828002478038E-2</c:v>
                </c:pt>
                <c:pt idx="264">
                  <c:v>3.2140879992734482E-2</c:v>
                </c:pt>
                <c:pt idx="265">
                  <c:v>3.2537180497293414E-2</c:v>
                </c:pt>
                <c:pt idx="266">
                  <c:v>3.2937768381690054E-2</c:v>
                </c:pt>
                <c:pt idx="267">
                  <c:v>3.3342682790104668E-2</c:v>
                </c:pt>
                <c:pt idx="268">
                  <c:v>3.3751963146646372E-2</c:v>
                </c:pt>
                <c:pt idx="269">
                  <c:v>3.4165649156637126E-2</c:v>
                </c:pt>
                <c:pt idx="270">
                  <c:v>3.458378080789596E-2</c:v>
                </c:pt>
                <c:pt idx="271">
                  <c:v>3.5006398372023378E-2</c:v>
                </c:pt>
                <c:pt idx="272">
                  <c:v>3.5433542405685872E-2</c:v>
                </c:pt>
                <c:pt idx="273">
                  <c:v>3.5865253751900528E-2</c:v>
                </c:pt>
                <c:pt idx="274">
                  <c:v>3.6301573541319632E-2</c:v>
                </c:pt>
                <c:pt idx="275">
                  <c:v>3.674254319351531E-2</c:v>
                </c:pt>
                <c:pt idx="276">
                  <c:v>3.7188204418264093E-2</c:v>
                </c:pt>
                <c:pt idx="277">
                  <c:v>3.7638599216831388E-2</c:v>
                </c:pt>
                <c:pt idx="278">
                  <c:v>3.8093769883255815E-2</c:v>
                </c:pt>
                <c:pt idx="279">
                  <c:v>3.855375900563332E-2</c:v>
                </c:pt>
                <c:pt idx="280">
                  <c:v>3.9018609467401114E-2</c:v>
                </c:pt>
                <c:pt idx="281">
                  <c:v>3.9488364448621298E-2</c:v>
                </c:pt>
                <c:pt idx="282">
                  <c:v>3.9963067427264187E-2</c:v>
                </c:pt>
                <c:pt idx="283">
                  <c:v>4.044276218049124E-2</c:v>
                </c:pt>
                <c:pt idx="284">
                  <c:v>4.0927492785937603E-2</c:v>
                </c:pt>
                <c:pt idx="285">
                  <c:v>4.1417303622994214E-2</c:v>
                </c:pt>
                <c:pt idx="286">
                  <c:v>4.1912239374089354E-2</c:v>
                </c:pt>
                <c:pt idx="287">
                  <c:v>4.2412345025969696E-2</c:v>
                </c:pt>
                <c:pt idx="288">
                  <c:v>4.2917665870980747E-2</c:v>
                </c:pt>
                <c:pt idx="289">
                  <c:v>4.3428247508346667E-2</c:v>
                </c:pt>
                <c:pt idx="290">
                  <c:v>4.3944135845449359E-2</c:v>
                </c:pt>
                <c:pt idx="291">
                  <c:v>4.4465377099106904E-2</c:v>
                </c:pt>
                <c:pt idx="292">
                  <c:v>4.4992017796851157E-2</c:v>
                </c:pt>
                <c:pt idx="293">
                  <c:v>4.5524104778204559E-2</c:v>
                </c:pt>
                <c:pt idx="294">
                  <c:v>4.6061685195956083E-2</c:v>
                </c:pt>
                <c:pt idx="295">
                  <c:v>4.6604806517436224E-2</c:v>
                </c:pt>
                <c:pt idx="296">
                  <c:v>4.7153516525791118E-2</c:v>
                </c:pt>
                <c:pt idx="297">
                  <c:v>4.7707863321255567E-2</c:v>
                </c:pt>
                <c:pt idx="298">
                  <c:v>4.8267895322425064E-2</c:v>
                </c:pt>
                <c:pt idx="299">
                  <c:v>4.8833661267526723E-2</c:v>
                </c:pt>
                <c:pt idx="300">
                  <c:v>4.9405210215689048E-2</c:v>
                </c:pt>
                <c:pt idx="301">
                  <c:v>4.9982591548210518E-2</c:v>
                </c:pt>
                <c:pt idx="302">
                  <c:v>5.0565854969826941E-2</c:v>
                </c:pt>
                <c:pt idx="303">
                  <c:v>5.1155050509977575E-2</c:v>
                </c:pt>
                <c:pt idx="304">
                  <c:v>5.1750228524069783E-2</c:v>
                </c:pt>
                <c:pt idx="305">
                  <c:v>5.2351439694742506E-2</c:v>
                </c:pt>
                <c:pt idx="306">
                  <c:v>5.2958735033128153E-2</c:v>
                </c:pt>
                <c:pt idx="307">
                  <c:v>5.3572165880113105E-2</c:v>
                </c:pt>
                <c:pt idx="308">
                  <c:v>5.4191783907596713E-2</c:v>
                </c:pt>
                <c:pt idx="309">
                  <c:v>5.4817641119748697E-2</c:v>
                </c:pt>
                <c:pt idx="310">
                  <c:v>5.5449789854264943E-2</c:v>
                </c:pt>
                <c:pt idx="311">
                  <c:v>5.6088282783621678E-2</c:v>
                </c:pt>
                <c:pt idx="312">
                  <c:v>5.6733172916327942E-2</c:v>
                </c:pt>
                <c:pt idx="313">
                  <c:v>5.7384513598176271E-2</c:v>
                </c:pt>
                <c:pt idx="314">
                  <c:v>5.8042358513491661E-2</c:v>
                </c:pt>
                <c:pt idx="315">
                  <c:v>5.8706761686378596E-2</c:v>
                </c:pt>
                <c:pt idx="316">
                  <c:v>5.9377777481966286E-2</c:v>
                </c:pt>
                <c:pt idx="317">
                  <c:v>6.005546060765192E-2</c:v>
                </c:pt>
                <c:pt idx="318">
                  <c:v>6.0739866114341963E-2</c:v>
                </c:pt>
                <c:pt idx="319">
                  <c:v>6.1431049397691395E-2</c:v>
                </c:pt>
                <c:pt idx="320">
                  <c:v>6.2129066199340943E-2</c:v>
                </c:pt>
                <c:pt idx="321">
                  <c:v>6.2833972608152114E-2</c:v>
                </c:pt>
                <c:pt idx="322">
                  <c:v>6.3545825061440117E-2</c:v>
                </c:pt>
                <c:pt idx="323">
                  <c:v>6.4264680346204542E-2</c:v>
                </c:pt>
                <c:pt idx="324">
                  <c:v>6.4990595600357831E-2</c:v>
                </c:pt>
                <c:pt idx="325">
                  <c:v>6.5723628313951385E-2</c:v>
                </c:pt>
                <c:pt idx="326">
                  <c:v>6.6463836330399345E-2</c:v>
                </c:pt>
                <c:pt idx="327">
                  <c:v>6.7211277847700007E-2</c:v>
                </c:pt>
                <c:pt idx="328">
                  <c:v>6.796601141965472E-2</c:v>
                </c:pt>
                <c:pt idx="329">
                  <c:v>6.8728095957084373E-2</c:v>
                </c:pt>
                <c:pt idx="330">
                  <c:v>6.9497590729043254E-2</c:v>
                </c:pt>
                <c:pt idx="331">
                  <c:v>7.0274555364030461E-2</c:v>
                </c:pt>
                <c:pt idx="332">
                  <c:v>7.1059049851198527E-2</c:v>
                </c:pt>
                <c:pt idx="333">
                  <c:v>7.1851134541559503E-2</c:v>
                </c:pt>
                <c:pt idx="334">
                  <c:v>7.2650870149188224E-2</c:v>
                </c:pt>
                <c:pt idx="335">
                  <c:v>7.3458317752422855E-2</c:v>
                </c:pt>
                <c:pt idx="336">
                  <c:v>7.4273538795062599E-2</c:v>
                </c:pt>
                <c:pt idx="337">
                  <c:v>7.5096595087562584E-2</c:v>
                </c:pt>
                <c:pt idx="338">
                  <c:v>7.5927548808225817E-2</c:v>
                </c:pt>
                <c:pt idx="339">
                  <c:v>7.6766462504392174E-2</c:v>
                </c:pt>
                <c:pt idx="340">
                  <c:v>7.7613399093624386E-2</c:v>
                </c:pt>
                <c:pt idx="341">
                  <c:v>7.8468421864891058E-2</c:v>
                </c:pt>
                <c:pt idx="342">
                  <c:v>7.933159447974647E-2</c:v>
                </c:pt>
                <c:pt idx="343">
                  <c:v>8.0202980973507379E-2</c:v>
                </c:pt>
                <c:pt idx="344">
                  <c:v>8.1082645756426541E-2</c:v>
                </c:pt>
                <c:pt idx="345">
                  <c:v>8.197065361486304E-2</c:v>
                </c:pt>
                <c:pt idx="346">
                  <c:v>8.2867069712449379E-2</c:v>
                </c:pt>
                <c:pt idx="347">
                  <c:v>8.3771959591255163E-2</c:v>
                </c:pt>
                <c:pt idx="348">
                  <c:v>8.4685389172947573E-2</c:v>
                </c:pt>
                <c:pt idx="349">
                  <c:v>8.5607424759948259E-2</c:v>
                </c:pt>
                <c:pt idx="350">
                  <c:v>8.6538133036586903E-2</c:v>
                </c:pt>
                <c:pt idx="351">
                  <c:v>8.7477581070251234E-2</c:v>
                </c:pt>
                <c:pt idx="352">
                  <c:v>8.8425836312533493E-2</c:v>
                </c:pt>
                <c:pt idx="353">
                  <c:v>8.9382966600373356E-2</c:v>
                </c:pt>
                <c:pt idx="354">
                  <c:v>9.0349040157197233E-2</c:v>
                </c:pt>
                <c:pt idx="355">
                  <c:v>9.1324125594053784E-2</c:v>
                </c:pt>
                <c:pt idx="356">
                  <c:v>9.2308291910745827E-2</c:v>
                </c:pt>
                <c:pt idx="357">
                  <c:v>9.3301608496958455E-2</c:v>
                </c:pt>
                <c:pt idx="358">
                  <c:v>9.4304145133383338E-2</c:v>
                </c:pt>
                <c:pt idx="359">
                  <c:v>9.5315971992839157E-2</c:v>
                </c:pt>
                <c:pt idx="360">
                  <c:v>9.6337159641388129E-2</c:v>
                </c:pt>
                <c:pt idx="361">
                  <c:v>9.7367779039448654E-2</c:v>
                </c:pt>
                <c:pt idx="362">
                  <c:v>9.840790154290395E-2</c:v>
                </c:pt>
                <c:pt idx="363">
                  <c:v>9.9457598904206607E-2</c:v>
                </c:pt>
                <c:pt idx="364">
                  <c:v>0.10051694327347915</c:v>
                </c:pt>
                <c:pt idx="365">
                  <c:v>0.10158600719961045</c:v>
                </c:pt>
                <c:pt idx="366">
                  <c:v>0.10266486363134796</c:v>
                </c:pt>
                <c:pt idx="367">
                  <c:v>0.10375358591838578</c:v>
                </c:pt>
                <c:pt idx="368">
                  <c:v>0.10485224781244851</c:v>
                </c:pt>
                <c:pt idx="369">
                  <c:v>0.1059609234683707</c:v>
                </c:pt>
                <c:pt idx="370">
                  <c:v>0.10707968744517213</c:v>
                </c:pt>
                <c:pt idx="371">
                  <c:v>0.10820861470712859</c:v>
                </c:pt>
                <c:pt idx="372">
                  <c:v>0.10934778062483831</c:v>
                </c:pt>
                <c:pt idx="373">
                  <c:v>0.11049726097628394</c:v>
                </c:pt>
                <c:pt idx="374">
                  <c:v>0.11165713194788998</c:v>
                </c:pt>
                <c:pt idx="375">
                  <c:v>0.11282747013557574</c:v>
                </c:pt>
                <c:pt idx="376">
                  <c:v>0.11400835254580369</c:v>
                </c:pt>
                <c:pt idx="377">
                  <c:v>0.11519985659662312</c:v>
                </c:pt>
                <c:pt idx="378">
                  <c:v>0.11640206011870928</c:v>
                </c:pt>
                <c:pt idx="379">
                  <c:v>0.11761504135639771</c:v>
                </c:pt>
                <c:pt idx="380">
                  <c:v>0.11883887896871385</c:v>
                </c:pt>
                <c:pt idx="381">
                  <c:v>0.1200736520303979</c:v>
                </c:pt>
                <c:pt idx="382">
                  <c:v>0.12131944003292475</c:v>
                </c:pt>
                <c:pt idx="383">
                  <c:v>0.12257632288551921</c:v>
                </c:pt>
                <c:pt idx="384">
                  <c:v>0.12384438091616616</c:v>
                </c:pt>
                <c:pt idx="385">
                  <c:v>0.12512369487261588</c:v>
                </c:pt>
                <c:pt idx="386">
                  <c:v>0.12641434592338432</c:v>
                </c:pt>
                <c:pt idx="387">
                  <c:v>0.12771641565874839</c:v>
                </c:pt>
                <c:pt idx="388">
                  <c:v>0.12902998609173622</c:v>
                </c:pt>
                <c:pt idx="389">
                  <c:v>0.13035513965911211</c:v>
                </c:pt>
                <c:pt idx="390">
                  <c:v>0.13169195922235666</c:v>
                </c:pt>
                <c:pt idx="391">
                  <c:v>0.13304052806864142</c:v>
                </c:pt>
                <c:pt idx="392">
                  <c:v>0.13440092991179856</c:v>
                </c:pt>
                <c:pt idx="393">
                  <c:v>0.13577324889328504</c:v>
                </c:pt>
                <c:pt idx="394">
                  <c:v>0.13715756958314174</c:v>
                </c:pt>
                <c:pt idx="395">
                  <c:v>0.13855397698094701</c:v>
                </c:pt>
                <c:pt idx="396">
                  <c:v>0.13996255651676506</c:v>
                </c:pt>
                <c:pt idx="397">
                  <c:v>0.14138339405208875</c:v>
                </c:pt>
                <c:pt idx="398">
                  <c:v>0.14281657588077712</c:v>
                </c:pt>
                <c:pt idx="399">
                  <c:v>0.14426218872998725</c:v>
                </c:pt>
                <c:pt idx="400">
                  <c:v>0.14572031976110073</c:v>
                </c:pt>
                <c:pt idx="401">
                  <c:v>0.14719105657064455</c:v>
                </c:pt>
                <c:pt idx="402">
                  <c:v>0.14867448719120632</c:v>
                </c:pt>
                <c:pt idx="403">
                  <c:v>0.15017070009234396</c:v>
                </c:pt>
                <c:pt idx="404">
                  <c:v>0.1516797841814897</c:v>
                </c:pt>
                <c:pt idx="405">
                  <c:v>0.15320182880484826</c:v>
                </c:pt>
                <c:pt idx="406">
                  <c:v>0.15473692374828948</c:v>
                </c:pt>
                <c:pt idx="407">
                  <c:v>0.15628515923823508</c:v>
                </c:pt>
                <c:pt idx="408">
                  <c:v>0.15784662594253951</c:v>
                </c:pt>
                <c:pt idx="409">
                  <c:v>0.15942141497136519</c:v>
                </c:pt>
                <c:pt idx="410">
                  <c:v>0.16100961787805171</c:v>
                </c:pt>
                <c:pt idx="411">
                  <c:v>0.1626113266599791</c:v>
                </c:pt>
                <c:pt idx="412">
                  <c:v>0.16422663375942526</c:v>
                </c:pt>
                <c:pt idx="413">
                  <c:v>0.16585563206441739</c:v>
                </c:pt>
                <c:pt idx="414">
                  <c:v>0.16749841490957729</c:v>
                </c:pt>
                <c:pt idx="415">
                  <c:v>0.16915507607696076</c:v>
                </c:pt>
                <c:pt idx="416">
                  <c:v>0.17082570979689082</c:v>
                </c:pt>
                <c:pt idx="417">
                  <c:v>0.17251041074878498</c:v>
                </c:pt>
                <c:pt idx="418">
                  <c:v>0.17420927406197606</c:v>
                </c:pt>
                <c:pt idx="419">
                  <c:v>0.1759223953165272</c:v>
                </c:pt>
                <c:pt idx="420">
                  <c:v>0.17764987054404036</c:v>
                </c:pt>
                <c:pt idx="421">
                  <c:v>0.17939179622845872</c:v>
                </c:pt>
                <c:pt idx="422">
                  <c:v>0.18114826930686284</c:v>
                </c:pt>
                <c:pt idx="423">
                  <c:v>0.18291938717026046</c:v>
                </c:pt>
                <c:pt idx="424">
                  <c:v>0.18470524766436994</c:v>
                </c:pt>
                <c:pt idx="425">
                  <c:v>0.18650594909039742</c:v>
                </c:pt>
                <c:pt idx="426">
                  <c:v>0.18832159020580744</c:v>
                </c:pt>
                <c:pt idx="427">
                  <c:v>0.19015227022508738</c:v>
                </c:pt>
                <c:pt idx="428">
                  <c:v>0.19199808882050518</c:v>
                </c:pt>
                <c:pt idx="429">
                  <c:v>0.19385914612286073</c:v>
                </c:pt>
                <c:pt idx="430">
                  <c:v>0.19573554272223082</c:v>
                </c:pt>
                <c:pt idx="431">
                  <c:v>0.19762737966870722</c:v>
                </c:pt>
                <c:pt idx="432">
                  <c:v>0.1995347584731286</c:v>
                </c:pt>
                <c:pt idx="433">
                  <c:v>0.20145778110780563</c:v>
                </c:pt>
                <c:pt idx="434">
                  <c:v>0.20339655000723947</c:v>
                </c:pt>
                <c:pt idx="435">
                  <c:v>0.20535116806883361</c:v>
                </c:pt>
                <c:pt idx="436">
                  <c:v>0.20732173865359901</c:v>
                </c:pt>
                <c:pt idx="437">
                  <c:v>0.2093083655868527</c:v>
                </c:pt>
                <c:pt idx="438">
                  <c:v>0.21131115315890933</c:v>
                </c:pt>
                <c:pt idx="439">
                  <c:v>0.21333020612576631</c:v>
                </c:pt>
                <c:pt idx="440">
                  <c:v>0.21536562970978185</c:v>
                </c:pt>
                <c:pt idx="441">
                  <c:v>0.21741752960034641</c:v>
                </c:pt>
                <c:pt idx="442">
                  <c:v>0.2194860119545472</c:v>
                </c:pt>
                <c:pt idx="443">
                  <c:v>0.22157118339782586</c:v>
                </c:pt>
                <c:pt idx="444">
                  <c:v>0.2236731510246292</c:v>
                </c:pt>
                <c:pt idx="445">
                  <c:v>0.22579202239905308</c:v>
                </c:pt>
                <c:pt idx="446">
                  <c:v>0.22792790555547929</c:v>
                </c:pt>
                <c:pt idx="447">
                  <c:v>0.23008090899920552</c:v>
                </c:pt>
                <c:pt idx="448">
                  <c:v>0.23225114170706843</c:v>
                </c:pt>
                <c:pt idx="449">
                  <c:v>0.23443871312805933</c:v>
                </c:pt>
                <c:pt idx="450">
                  <c:v>0.23664373318393347</c:v>
                </c:pt>
                <c:pt idx="451">
                  <c:v>0.23886631226981159</c:v>
                </c:pt>
                <c:pt idx="452">
                  <c:v>0.24110656125477486</c:v>
                </c:pt>
                <c:pt idx="453">
                  <c:v>0.24336459148245249</c:v>
                </c:pt>
                <c:pt idx="454">
                  <c:v>0.2456405147716024</c:v>
                </c:pt>
                <c:pt idx="455">
                  <c:v>0.24793444341668455</c:v>
                </c:pt>
                <c:pt idx="456">
                  <c:v>0.25024649018842715</c:v>
                </c:pt>
                <c:pt idx="457">
                  <c:v>0.25257676833438569</c:v>
                </c:pt>
                <c:pt idx="458">
                  <c:v>0.25492539157949506</c:v>
                </c:pt>
                <c:pt idx="459">
                  <c:v>0.25729247412661382</c:v>
                </c:pt>
                <c:pt idx="460">
                  <c:v>0.2596781306570618</c:v>
                </c:pt>
                <c:pt idx="461">
                  <c:v>0.26208247633115</c:v>
                </c:pt>
                <c:pt idx="462">
                  <c:v>0.26450562678870376</c:v>
                </c:pt>
                <c:pt idx="463">
                  <c:v>0.26694769814957792</c:v>
                </c:pt>
                <c:pt idx="464">
                  <c:v>0.26940880701416509</c:v>
                </c:pt>
                <c:pt idx="465">
                  <c:v>0.2718890704638966</c:v>
                </c:pt>
                <c:pt idx="466">
                  <c:v>0.27438860606173587</c:v>
                </c:pt>
                <c:pt idx="467">
                  <c:v>0.27690753185266453</c:v>
                </c:pt>
                <c:pt idx="468">
                  <c:v>0.27944596636416125</c:v>
                </c:pt>
                <c:pt idx="469">
                  <c:v>0.28200402860667273</c:v>
                </c:pt>
                <c:pt idx="470">
                  <c:v>0.28458183807407789</c:v>
                </c:pt>
                <c:pt idx="471">
                  <c:v>0.28717951474414405</c:v>
                </c:pt>
                <c:pt idx="472">
                  <c:v>0.28979717907897601</c:v>
                </c:pt>
                <c:pt idx="473">
                  <c:v>0.29243495202545738</c:v>
                </c:pt>
                <c:pt idx="474">
                  <c:v>0.29509295501568461</c:v>
                </c:pt>
                <c:pt idx="475">
                  <c:v>0.29777130996739348</c:v>
                </c:pt>
                <c:pt idx="476">
                  <c:v>0.3004701392843781</c:v>
                </c:pt>
                <c:pt idx="477">
                  <c:v>0.30318956585690204</c:v>
                </c:pt>
                <c:pt idx="478">
                  <c:v>0.30592971306210254</c:v>
                </c:pt>
                <c:pt idx="479">
                  <c:v>0.30869070476438643</c:v>
                </c:pt>
                <c:pt idx="480">
                  <c:v>0.31147266531581908</c:v>
                </c:pt>
                <c:pt idx="481">
                  <c:v>0.31427571955650541</c:v>
                </c:pt>
                <c:pt idx="482">
                  <c:v>0.31709999281496337</c:v>
                </c:pt>
                <c:pt idx="483">
                  <c:v>0.31994561090848977</c:v>
                </c:pt>
                <c:pt idx="484">
                  <c:v>0.32281270014351865</c:v>
                </c:pt>
                <c:pt idx="485">
                  <c:v>0.32570138731597181</c:v>
                </c:pt>
                <c:pt idx="486">
                  <c:v>0.3286117997116017</c:v>
                </c:pt>
                <c:pt idx="487">
                  <c:v>0.33154406510632684</c:v>
                </c:pt>
                <c:pt idx="488">
                  <c:v>0.33449831176655931</c:v>
                </c:pt>
                <c:pt idx="489">
                  <c:v>0.33747466844952473</c:v>
                </c:pt>
                <c:pt idx="490">
                  <c:v>0.34047326440357445</c:v>
                </c:pt>
                <c:pt idx="491">
                  <c:v>0.34349422936849011</c:v>
                </c:pt>
                <c:pt idx="492">
                  <c:v>0.34653769357578035</c:v>
                </c:pt>
                <c:pt idx="493">
                  <c:v>0.34960378774897011</c:v>
                </c:pt>
                <c:pt idx="494">
                  <c:v>0.3526926431038816</c:v>
                </c:pt>
                <c:pt idx="495">
                  <c:v>0.3558043913489084</c:v>
                </c:pt>
                <c:pt idx="496">
                  <c:v>0.35893916468528092</c:v>
                </c:pt>
                <c:pt idx="497">
                  <c:v>0.36209709580732452</c:v>
                </c:pt>
                <c:pt idx="498">
                  <c:v>0.3652783179027102</c:v>
                </c:pt>
                <c:pt idx="499">
                  <c:v>0.36848296465269675</c:v>
                </c:pt>
                <c:pt idx="500">
                  <c:v>0.37171117023236577</c:v>
                </c:pt>
                <c:pt idx="501">
                  <c:v>0.37496306931084861</c:v>
                </c:pt>
                <c:pt idx="502">
                  <c:v>0.37823879705154556</c:v>
                </c:pt>
                <c:pt idx="503">
                  <c:v>0.38153848911233723</c:v>
                </c:pt>
                <c:pt idx="504">
                  <c:v>0.3848622816457884</c:v>
                </c:pt>
                <c:pt idx="505">
                  <c:v>0.38821031129934347</c:v>
                </c:pt>
                <c:pt idx="506">
                  <c:v>0.39158271521551485</c:v>
                </c:pt>
                <c:pt idx="507">
                  <c:v>0.39497963103206279</c:v>
                </c:pt>
                <c:pt idx="508">
                  <c:v>0.39840119688216796</c:v>
                </c:pt>
                <c:pt idx="509">
                  <c:v>0.40184755139459594</c:v>
                </c:pt>
                <c:pt idx="510">
                  <c:v>0.40531883369385396</c:v>
                </c:pt>
                <c:pt idx="511">
                  <c:v>0.40881518340033973</c:v>
                </c:pt>
                <c:pt idx="512">
                  <c:v>0.41233674063048259</c:v>
                </c:pt>
                <c:pt idx="513">
                  <c:v>0.41588364599687677</c:v>
                </c:pt>
                <c:pt idx="514">
                  <c:v>0.41945604060840658</c:v>
                </c:pt>
                <c:pt idx="515">
                  <c:v>0.42305406607036417</c:v>
                </c:pt>
                <c:pt idx="516">
                  <c:v>0.42667786448455919</c:v>
                </c:pt>
                <c:pt idx="517">
                  <c:v>0.43032757844942071</c:v>
                </c:pt>
                <c:pt idx="518">
                  <c:v>0.43400335106009114</c:v>
                </c:pt>
                <c:pt idx="519">
                  <c:v>0.43770532590851258</c:v>
                </c:pt>
                <c:pt idx="520">
                  <c:v>0.44143364708350524</c:v>
                </c:pt>
                <c:pt idx="521">
                  <c:v>0.44518845917083766</c:v>
                </c:pt>
                <c:pt idx="522">
                  <c:v>0.44896990725328978</c:v>
                </c:pt>
                <c:pt idx="523">
                  <c:v>0.45277813691070762</c:v>
                </c:pt>
                <c:pt idx="524">
                  <c:v>0.4566132942200502</c:v>
                </c:pt>
                <c:pt idx="525">
                  <c:v>0.46047552575542894</c:v>
                </c:pt>
                <c:pt idx="526">
                  <c:v>0.46436497858813897</c:v>
                </c:pt>
                <c:pt idx="527">
                  <c:v>0.46828180028668265</c:v>
                </c:pt>
                <c:pt idx="528">
                  <c:v>0.47222613891678517</c:v>
                </c:pt>
                <c:pt idx="529">
                  <c:v>0.47619814304140251</c:v>
                </c:pt>
                <c:pt idx="530">
                  <c:v>0.4801979617207216</c:v>
                </c:pt>
                <c:pt idx="531">
                  <c:v>0.48422574451215261</c:v>
                </c:pt>
                <c:pt idx="532">
                  <c:v>0.48828164147031317</c:v>
                </c:pt>
                <c:pt idx="533">
                  <c:v>0.49236580314700507</c:v>
                </c:pt>
                <c:pt idx="534">
                  <c:v>0.49647838059118332</c:v>
                </c:pt>
                <c:pt idx="535">
                  <c:v>0.50061952534891707</c:v>
                </c:pt>
                <c:pt idx="536">
                  <c:v>0.50478938946334273</c:v>
                </c:pt>
                <c:pt idx="537">
                  <c:v>0.5089881254746097</c:v>
                </c:pt>
                <c:pt idx="538">
                  <c:v>0.51321588641981786</c:v>
                </c:pt>
                <c:pt idx="539">
                  <c:v>0.5174728258329474</c:v>
                </c:pt>
                <c:pt idx="540">
                  <c:v>0.52175909774478157</c:v>
                </c:pt>
                <c:pt idx="541">
                  <c:v>0.52607485668282028</c:v>
                </c:pt>
                <c:pt idx="542">
                  <c:v>0.53042025767118739</c:v>
                </c:pt>
                <c:pt idx="543">
                  <c:v>0.53479545623052926</c:v>
                </c:pt>
                <c:pt idx="544">
                  <c:v>0.53920060837790607</c:v>
                </c:pt>
                <c:pt idx="545">
                  <c:v>0.54363587062667551</c:v>
                </c:pt>
                <c:pt idx="546">
                  <c:v>0.54810139998636787</c:v>
                </c:pt>
                <c:pt idx="547">
                  <c:v>0.55259735396255472</c:v>
                </c:pt>
                <c:pt idx="548">
                  <c:v>0.55712389055670897</c:v>
                </c:pt>
                <c:pt idx="549">
                  <c:v>0.56168116826605741</c:v>
                </c:pt>
                <c:pt idx="550">
                  <c:v>0.56626934608342616</c:v>
                </c:pt>
                <c:pt idx="551">
                  <c:v>0.57088858349707738</c:v>
                </c:pt>
                <c:pt idx="552">
                  <c:v>0.57553904049053939</c:v>
                </c:pt>
                <c:pt idx="553">
                  <c:v>0.58022087754242835</c:v>
                </c:pt>
                <c:pt idx="554">
                  <c:v>0.58493425562626267</c:v>
                </c:pt>
                <c:pt idx="555">
                  <c:v>0.58967933621027002</c:v>
                </c:pt>
                <c:pt idx="556">
                  <c:v>0.59445628125718619</c:v>
                </c:pt>
                <c:pt idx="557">
                  <c:v>0.59926525322404667</c:v>
                </c:pt>
                <c:pt idx="558">
                  <c:v>0.60410641506197083</c:v>
                </c:pt>
                <c:pt idx="559">
                  <c:v>0.6089799302159381</c:v>
                </c:pt>
                <c:pt idx="560">
                  <c:v>0.61388596262455664</c:v>
                </c:pt>
                <c:pt idx="561">
                  <c:v>0.618824676719825</c:v>
                </c:pt>
                <c:pt idx="562">
                  <c:v>0.6237962374268855</c:v>
                </c:pt>
                <c:pt idx="563">
                  <c:v>0.62880081016377076</c:v>
                </c:pt>
                <c:pt idx="564">
                  <c:v>0.63383856084114243</c:v>
                </c:pt>
                <c:pt idx="565">
                  <c:v>0.63890965586202186</c:v>
                </c:pt>
                <c:pt idx="566">
                  <c:v>0.64401426212151469</c:v>
                </c:pt>
                <c:pt idx="567">
                  <c:v>0.64915254700652658</c:v>
                </c:pt>
                <c:pt idx="568">
                  <c:v>0.65432467839547215</c:v>
                </c:pt>
                <c:pt idx="569">
                  <c:v>0.65953082465797674</c:v>
                </c:pt>
                <c:pt idx="570">
                  <c:v>0.66477115465456993</c:v>
                </c:pt>
                <c:pt idx="571">
                  <c:v>0.67004583773637272</c:v>
                </c:pt>
                <c:pt idx="572">
                  <c:v>0.67535504374477606</c:v>
                </c:pt>
                <c:pt idx="573">
                  <c:v>0.68069894301111356</c:v>
                </c:pt>
                <c:pt idx="574">
                  <c:v>0.6860777063563257</c:v>
                </c:pt>
                <c:pt idx="575">
                  <c:v>0.69149150509061663</c:v>
                </c:pt>
                <c:pt idx="576">
                  <c:v>0.69694051101310484</c:v>
                </c:pt>
                <c:pt idx="577">
                  <c:v>0.70242489641146511</c:v>
                </c:pt>
                <c:pt idx="578">
                  <c:v>0.70794483406156428</c:v>
                </c:pt>
                <c:pt idx="579">
                  <c:v>0.71350049722708953</c:v>
                </c:pt>
                <c:pt idx="580">
                  <c:v>0.71909205965916856</c:v>
                </c:pt>
                <c:pt idx="581">
                  <c:v>0.72471969559598381</c:v>
                </c:pt>
                <c:pt idx="582">
                  <c:v>0.73038357976237889</c:v>
                </c:pt>
                <c:pt idx="583">
                  <c:v>0.73608388736945762</c:v>
                </c:pt>
                <c:pt idx="584">
                  <c:v>0.74182079411417645</c:v>
                </c:pt>
                <c:pt idx="585">
                  <c:v>0.74759447617892905</c:v>
                </c:pt>
                <c:pt idx="586">
                  <c:v>0.75340511023112489</c:v>
                </c:pt>
                <c:pt idx="587">
                  <c:v>0.75925287342275949</c:v>
                </c:pt>
                <c:pt idx="588">
                  <c:v>0.76513794338997831</c:v>
                </c:pt>
                <c:pt idx="589">
                  <c:v>0.77106049825263345</c:v>
                </c:pt>
                <c:pt idx="590">
                  <c:v>0.77702071661383321</c:v>
                </c:pt>
                <c:pt idx="591">
                  <c:v>0.78301877755948512</c:v>
                </c:pt>
                <c:pt idx="592">
                  <c:v>0.78905486065783104</c:v>
                </c:pt>
                <c:pt idx="593">
                  <c:v>0.79512914595897621</c:v>
                </c:pt>
                <c:pt idx="594">
                  <c:v>0.80124181399441141</c:v>
                </c:pt>
                <c:pt idx="595">
                  <c:v>0.80739304577652704</c:v>
                </c:pt>
                <c:pt idx="596">
                  <c:v>0.81358302279812156</c:v>
                </c:pt>
                <c:pt idx="597">
                  <c:v>0.81981192703190253</c:v>
                </c:pt>
                <c:pt idx="598">
                  <c:v>0.82607994092998105</c:v>
                </c:pt>
                <c:pt idx="599">
                  <c:v>0.8323872474233589</c:v>
                </c:pt>
                <c:pt idx="600">
                  <c:v>0.83873402992140933</c:v>
                </c:pt>
                <c:pt idx="601">
                  <c:v>0.84512047231135101</c:v>
                </c:pt>
                <c:pt idx="602">
                  <c:v>0.85154675895771537</c:v>
                </c:pt>
                <c:pt idx="603">
                  <c:v>0.85801307470180643</c:v>
                </c:pt>
                <c:pt idx="604">
                  <c:v>0.86451960486115531</c:v>
                </c:pt>
                <c:pt idx="605">
                  <c:v>0.8710665352289666</c:v>
                </c:pt>
                <c:pt idx="606">
                  <c:v>0.87765405207355929</c:v>
                </c:pt>
                <c:pt idx="607">
                  <c:v>0.88428234213780033</c:v>
                </c:pt>
                <c:pt idx="608">
                  <c:v>0.89095159263853185</c:v>
                </c:pt>
                <c:pt idx="609">
                  <c:v>0.89766199126599211</c:v>
                </c:pt>
                <c:pt idx="610">
                  <c:v>0.90441372618322902</c:v>
                </c:pt>
                <c:pt idx="611">
                  <c:v>0.91120698602550843</c:v>
                </c:pt>
                <c:pt idx="612">
                  <c:v>0.91804195989971504</c:v>
                </c:pt>
                <c:pt idx="613">
                  <c:v>0.92491883738374703</c:v>
                </c:pt>
                <c:pt idx="614">
                  <c:v>0.93183780852590414</c:v>
                </c:pt>
                <c:pt idx="615">
                  <c:v>0.93879906384426981</c:v>
                </c:pt>
                <c:pt idx="616">
                  <c:v>0.94580279432608649</c:v>
                </c:pt>
                <c:pt idx="617">
                  <c:v>0.95284919142712521</c:v>
                </c:pt>
                <c:pt idx="618">
                  <c:v>0.95993844707104758</c:v>
                </c:pt>
                <c:pt idx="619">
                  <c:v>0.96707075364876305</c:v>
                </c:pt>
                <c:pt idx="620">
                  <c:v>0.97424630401777912</c:v>
                </c:pt>
                <c:pt idx="621">
                  <c:v>0.98146529150154516</c:v>
                </c:pt>
                <c:pt idx="622">
                  <c:v>0.98872790988879034</c:v>
                </c:pt>
                <c:pt idx="623">
                  <c:v>0.99603435343285585</c:v>
                </c:pt>
                <c:pt idx="624">
                  <c:v>1.0033848168510195</c:v>
                </c:pt>
                <c:pt idx="625">
                  <c:v>1.0107794953238163</c:v>
                </c:pt>
                <c:pt idx="626">
                  <c:v>1.0182185844943508</c:v>
                </c:pt>
                <c:pt idx="627">
                  <c:v>1.025702280467605</c:v>
                </c:pt>
                <c:pt idx="628">
                  <c:v>1.03323077980974</c:v>
                </c:pt>
                <c:pt idx="629">
                  <c:v>1.0408042795473906</c:v>
                </c:pt>
                <c:pt idx="630">
                  <c:v>1.0484229771669551</c:v>
                </c:pt>
                <c:pt idx="631">
                  <c:v>1.056087070613879</c:v>
                </c:pt>
                <c:pt idx="632">
                  <c:v>1.0637967582919323</c:v>
                </c:pt>
                <c:pt idx="633">
                  <c:v>1.0715522390624808</c:v>
                </c:pt>
                <c:pt idx="634">
                  <c:v>1.0793537122437529</c:v>
                </c:pt>
                <c:pt idx="635">
                  <c:v>1.0872013776100995</c:v>
                </c:pt>
                <c:pt idx="636">
                  <c:v>1.0950954353912477</c:v>
                </c:pt>
                <c:pt idx="637">
                  <c:v>1.10303608627155</c:v>
                </c:pt>
                <c:pt idx="638">
                  <c:v>1.1110235313892272</c:v>
                </c:pt>
                <c:pt idx="639">
                  <c:v>1.1190579723356053</c:v>
                </c:pt>
                <c:pt idx="640">
                  <c:v>1.1271396111543477</c:v>
                </c:pt>
                <c:pt idx="641">
                  <c:v>1.1352686503406808</c:v>
                </c:pt>
                <c:pt idx="642">
                  <c:v>1.1434452928406145</c:v>
                </c:pt>
                <c:pt idx="643">
                  <c:v>1.1516697420501572</c:v>
                </c:pt>
                <c:pt idx="644">
                  <c:v>1.1599422018145251</c:v>
                </c:pt>
                <c:pt idx="645">
                  <c:v>1.1682628764273468</c:v>
                </c:pt>
                <c:pt idx="646">
                  <c:v>1.1766319706298616</c:v>
                </c:pt>
                <c:pt idx="647">
                  <c:v>1.1850496896101115</c:v>
                </c:pt>
                <c:pt idx="648">
                  <c:v>1.1935162390021308</c:v>
                </c:pt>
                <c:pt idx="649">
                  <c:v>1.2020318248851276</c:v>
                </c:pt>
                <c:pt idx="650">
                  <c:v>1.2105966537826609</c:v>
                </c:pt>
                <c:pt idx="651">
                  <c:v>1.2192109326618128</c:v>
                </c:pt>
                <c:pt idx="652">
                  <c:v>1.2278748689323551</c:v>
                </c:pt>
                <c:pt idx="653">
                  <c:v>1.2365886704459113</c:v>
                </c:pt>
                <c:pt idx="654">
                  <c:v>1.2453525454951118</c:v>
                </c:pt>
                <c:pt idx="655">
                  <c:v>1.2541667028127463</c:v>
                </c:pt>
                <c:pt idx="656">
                  <c:v>1.26303135157091</c:v>
                </c:pt>
                <c:pt idx="657">
                  <c:v>1.2719467013801435</c:v>
                </c:pt>
                <c:pt idx="658">
                  <c:v>1.2809129622885702</c:v>
                </c:pt>
                <c:pt idx="659">
                  <c:v>1.2899303447810269</c:v>
                </c:pt>
                <c:pt idx="660">
                  <c:v>1.2989990597781897</c:v>
                </c:pt>
                <c:pt idx="661">
                  <c:v>1.3081193186356965</c:v>
                </c:pt>
                <c:pt idx="662">
                  <c:v>1.3172913331432623</c:v>
                </c:pt>
                <c:pt idx="663">
                  <c:v>1.3265153155237905</c:v>
                </c:pt>
                <c:pt idx="664">
                  <c:v>1.3357914784324811</c:v>
                </c:pt>
                <c:pt idx="665">
                  <c:v>1.3451200349559325</c:v>
                </c:pt>
                <c:pt idx="666">
                  <c:v>1.3545011986112372</c:v>
                </c:pt>
                <c:pt idx="667">
                  <c:v>1.3639351833450768</c:v>
                </c:pt>
                <c:pt idx="668">
                  <c:v>1.3734222035328087</c:v>
                </c:pt>
                <c:pt idx="669">
                  <c:v>1.3829624739775499</c:v>
                </c:pt>
                <c:pt idx="670">
                  <c:v>1.3925562099092559</c:v>
                </c:pt>
                <c:pt idx="671">
                  <c:v>1.4022036269837945</c:v>
                </c:pt>
                <c:pt idx="672">
                  <c:v>1.4119049412820168</c:v>
                </c:pt>
                <c:pt idx="673">
                  <c:v>1.4216603693088212</c:v>
                </c:pt>
                <c:pt idx="674">
                  <c:v>1.4314701279922157</c:v>
                </c:pt>
                <c:pt idx="675">
                  <c:v>1.4413344346823735</c:v>
                </c:pt>
                <c:pt idx="676">
                  <c:v>1.4512535071506858</c:v>
                </c:pt>
                <c:pt idx="677">
                  <c:v>1.4612275635888099</c:v>
                </c:pt>
                <c:pt idx="678">
                  <c:v>1.4712568226077125</c:v>
                </c:pt>
                <c:pt idx="679">
                  <c:v>1.481341503236709</c:v>
                </c:pt>
                <c:pt idx="680">
                  <c:v>1.4914818249224995</c:v>
                </c:pt>
                <c:pt idx="681">
                  <c:v>1.5016780075281992</c:v>
                </c:pt>
                <c:pt idx="682">
                  <c:v>1.5119302713323661</c:v>
                </c:pt>
                <c:pt idx="683">
                  <c:v>1.5222388370280238</c:v>
                </c:pt>
                <c:pt idx="684">
                  <c:v>1.5326039257216797</c:v>
                </c:pt>
                <c:pt idx="685">
                  <c:v>1.5430257589323411</c:v>
                </c:pt>
                <c:pt idx="686">
                  <c:v>1.5535045585905249</c:v>
                </c:pt>
                <c:pt idx="687">
                  <c:v>1.5640405470372667</c:v>
                </c:pt>
                <c:pt idx="688">
                  <c:v>1.5746339470231212</c:v>
                </c:pt>
                <c:pt idx="689">
                  <c:v>1.5852849817071635</c:v>
                </c:pt>
                <c:pt idx="690">
                  <c:v>1.595993874655985</c:v>
                </c:pt>
                <c:pt idx="691">
                  <c:v>1.6067608498426831</c:v>
                </c:pt>
                <c:pt idx="692">
                  <c:v>1.6175861316458515</c:v>
                </c:pt>
                <c:pt idx="693">
                  <c:v>1.6284699448485638</c:v>
                </c:pt>
                <c:pt idx="694">
                  <c:v>1.6394125146373535</c:v>
                </c:pt>
                <c:pt idx="695">
                  <c:v>1.6504140666011924</c:v>
                </c:pt>
                <c:pt idx="696">
                  <c:v>1.6614748267304633</c:v>
                </c:pt>
                <c:pt idx="697">
                  <c:v>1.6725950214159309</c:v>
                </c:pt>
                <c:pt idx="698">
                  <c:v>1.6837748774477077</c:v>
                </c:pt>
                <c:pt idx="699">
                  <c:v>1.6950146220142177</c:v>
                </c:pt>
                <c:pt idx="700">
                  <c:v>1.7063144827011554</c:v>
                </c:pt>
                <c:pt idx="701">
                  <c:v>1.7176746874904441</c:v>
                </c:pt>
                <c:pt idx="702">
                  <c:v>1.7290954647591861</c:v>
                </c:pt>
                <c:pt idx="703">
                  <c:v>1.7405770432786154</c:v>
                </c:pt>
                <c:pt idx="704">
                  <c:v>1.7521196522130422</c:v>
                </c:pt>
                <c:pt idx="705">
                  <c:v>1.7637235211187978</c:v>
                </c:pt>
                <c:pt idx="706">
                  <c:v>1.7753888799431734</c:v>
                </c:pt>
                <c:pt idx="707">
                  <c:v>1.7871159590233587</c:v>
                </c:pt>
                <c:pt idx="708">
                  <c:v>1.7989049890853748</c:v>
                </c:pt>
                <c:pt idx="709">
                  <c:v>1.8107562012430061</c:v>
                </c:pt>
                <c:pt idx="710">
                  <c:v>1.8226698269967274</c:v>
                </c:pt>
                <c:pt idx="711">
                  <c:v>1.8346460982326296</c:v>
                </c:pt>
                <c:pt idx="712">
                  <c:v>1.846685247221342</c:v>
                </c:pt>
                <c:pt idx="713">
                  <c:v>1.8587875066169506</c:v>
                </c:pt>
                <c:pt idx="714">
                  <c:v>1.8709531094559155</c:v>
                </c:pt>
                <c:pt idx="715">
                  <c:v>1.8831822891559844</c:v>
                </c:pt>
                <c:pt idx="716">
                  <c:v>1.8954752795151033</c:v>
                </c:pt>
                <c:pt idx="717">
                  <c:v>1.9078323147103249</c:v>
                </c:pt>
                <c:pt idx="718">
                  <c:v>1.9202536292967134</c:v>
                </c:pt>
                <c:pt idx="719">
                  <c:v>1.9327394582062483</c:v>
                </c:pt>
                <c:pt idx="720">
                  <c:v>1.9452900367467245</c:v>
                </c:pt>
                <c:pt idx="721">
                  <c:v>1.9579056006006499</c:v>
                </c:pt>
                <c:pt idx="722">
                  <c:v>1.9705863858241406</c:v>
                </c:pt>
                <c:pt idx="723">
                  <c:v>1.983332628845814</c:v>
                </c:pt>
                <c:pt idx="724">
                  <c:v>1.9961445664656783</c:v>
                </c:pt>
                <c:pt idx="725">
                  <c:v>2.0090224358540221</c:v>
                </c:pt>
                <c:pt idx="726">
                  <c:v>2.0219664745502985</c:v>
                </c:pt>
                <c:pt idx="727">
                  <c:v>2.0349769204620087</c:v>
                </c:pt>
                <c:pt idx="728">
                  <c:v>2.0480540118635839</c:v>
                </c:pt>
                <c:pt idx="729">
                  <c:v>2.0611979873952637</c:v>
                </c:pt>
                <c:pt idx="730">
                  <c:v>2.0744090860619724</c:v>
                </c:pt>
                <c:pt idx="731">
                  <c:v>2.0876875472321945</c:v>
                </c:pt>
                <c:pt idx="732">
                  <c:v>2.1010336106368461</c:v>
                </c:pt>
                <c:pt idx="733">
                  <c:v>2.1144475163681458</c:v>
                </c:pt>
                <c:pt idx="734">
                  <c:v>2.127929504878483</c:v>
                </c:pt>
                <c:pt idx="735">
                  <c:v>2.1414798169792846</c:v>
                </c:pt>
                <c:pt idx="736">
                  <c:v>2.1550986938398791</c:v>
                </c:pt>
                <c:pt idx="737">
                  <c:v>2.1687863769863593</c:v>
                </c:pt>
                <c:pt idx="738">
                  <c:v>2.1825431083004432</c:v>
                </c:pt>
                <c:pt idx="739">
                  <c:v>2.1963691300183323</c:v>
                </c:pt>
                <c:pt idx="740">
                  <c:v>2.2102646847295699</c:v>
                </c:pt>
                <c:pt idx="741">
                  <c:v>2.2242300153758956</c:v>
                </c:pt>
                <c:pt idx="742">
                  <c:v>2.2382653652500997</c:v>
                </c:pt>
                <c:pt idx="743">
                  <c:v>2.2523709779948744</c:v>
                </c:pt>
                <c:pt idx="744">
                  <c:v>2.2665470976016651</c:v>
                </c:pt>
                <c:pt idx="745">
                  <c:v>2.2807939684095189</c:v>
                </c:pt>
                <c:pt idx="746">
                  <c:v>2.295111835103933</c:v>
                </c:pt>
                <c:pt idx="747">
                  <c:v>2.3095009427156992</c:v>
                </c:pt>
                <c:pt idx="748">
                  <c:v>2.3239615366197488</c:v>
                </c:pt>
                <c:pt idx="749">
                  <c:v>2.3384938625339955</c:v>
                </c:pt>
                <c:pt idx="750">
                  <c:v>2.3530981665181789</c:v>
                </c:pt>
                <c:pt idx="751">
                  <c:v>2.3677746949727032</c:v>
                </c:pt>
                <c:pt idx="752">
                  <c:v>2.3825236946374759</c:v>
                </c:pt>
                <c:pt idx="753">
                  <c:v>2.3973454125907465</c:v>
                </c:pt>
                <c:pt idx="754">
                  <c:v>2.412240096247944</c:v>
                </c:pt>
                <c:pt idx="755">
                  <c:v>2.4272079933605113</c:v>
                </c:pt>
                <c:pt idx="756">
                  <c:v>2.4422493520147399</c:v>
                </c:pt>
                <c:pt idx="757">
                  <c:v>2.4573644206306029</c:v>
                </c:pt>
                <c:pt idx="758">
                  <c:v>2.4725534479605882</c:v>
                </c:pt>
                <c:pt idx="759">
                  <c:v>2.4878166830885289</c:v>
                </c:pt>
                <c:pt idx="760">
                  <c:v>2.5031543754284349</c:v>
                </c:pt>
                <c:pt idx="761">
                  <c:v>2.5185667747233196</c:v>
                </c:pt>
                <c:pt idx="762">
                  <c:v>2.5340541310440328</c:v>
                </c:pt>
                <c:pt idx="763">
                  <c:v>2.5496166947880847</c:v>
                </c:pt>
                <c:pt idx="764">
                  <c:v>2.5652547166784747</c:v>
                </c:pt>
                <c:pt idx="765">
                  <c:v>2.5809684477625163</c:v>
                </c:pt>
                <c:pt idx="766">
                  <c:v>2.5967581394106642</c:v>
                </c:pt>
                <c:pt idx="767">
                  <c:v>2.6126240433153374</c:v>
                </c:pt>
                <c:pt idx="768">
                  <c:v>2.6285664114897447</c:v>
                </c:pt>
                <c:pt idx="769">
                  <c:v>2.6445854962667084</c:v>
                </c:pt>
                <c:pt idx="770">
                  <c:v>2.6606815502974852</c:v>
                </c:pt>
                <c:pt idx="771">
                  <c:v>2.6768548265505911</c:v>
                </c:pt>
                <c:pt idx="772">
                  <c:v>2.6931055783106235</c:v>
                </c:pt>
                <c:pt idx="773">
                  <c:v>2.70943405917708</c:v>
                </c:pt>
                <c:pt idx="774">
                  <c:v>2.7258405230631828</c:v>
                </c:pt>
                <c:pt idx="775">
                  <c:v>2.7423252241946967</c:v>
                </c:pt>
                <c:pt idx="776">
                  <c:v>2.7588884171087535</c:v>
                </c:pt>
                <c:pt idx="777">
                  <c:v>2.7755303566526672</c:v>
                </c:pt>
                <c:pt idx="778">
                  <c:v>2.7922512979827578</c:v>
                </c:pt>
                <c:pt idx="779">
                  <c:v>2.8090514965631708</c:v>
                </c:pt>
                <c:pt idx="780">
                  <c:v>2.825931208164695</c:v>
                </c:pt>
                <c:pt idx="781">
                  <c:v>2.8428906888635828</c:v>
                </c:pt>
                <c:pt idx="782">
                  <c:v>2.8599301950403708</c:v>
                </c:pt>
                <c:pt idx="783">
                  <c:v>2.8770499833786976</c:v>
                </c:pt>
                <c:pt idx="784">
                  <c:v>2.8942503108641242</c:v>
                </c:pt>
                <c:pt idx="785">
                  <c:v>2.9115314347829528</c:v>
                </c:pt>
                <c:pt idx="786">
                  <c:v>2.9288936127210463</c:v>
                </c:pt>
                <c:pt idx="787">
                  <c:v>2.9463371025626501</c:v>
                </c:pt>
                <c:pt idx="788">
                  <c:v>2.9638621624892076</c:v>
                </c:pt>
                <c:pt idx="789">
                  <c:v>2.9814690509781832</c:v>
                </c:pt>
                <c:pt idx="790">
                  <c:v>2.9991580268018825</c:v>
                </c:pt>
                <c:pt idx="791">
                  <c:v>3.0169293490262712</c:v>
                </c:pt>
                <c:pt idx="792">
                  <c:v>3.0347832770097982</c:v>
                </c:pt>
                <c:pt idx="793">
                  <c:v>3.0527200704022133</c:v>
                </c:pt>
                <c:pt idx="794">
                  <c:v>3.0707399891433917</c:v>
                </c:pt>
                <c:pt idx="795">
                  <c:v>3.0888432934621539</c:v>
                </c:pt>
                <c:pt idx="796">
                  <c:v>3.1070302438750894</c:v>
                </c:pt>
                <c:pt idx="797">
                  <c:v>3.1253011011853786</c:v>
                </c:pt>
                <c:pt idx="798">
                  <c:v>3.1436561264816167</c:v>
                </c:pt>
                <c:pt idx="799">
                  <c:v>3.1620955811366382</c:v>
                </c:pt>
                <c:pt idx="800">
                  <c:v>3.1806197268063392</c:v>
                </c:pt>
                <c:pt idx="801">
                  <c:v>3.1992288254285048</c:v>
                </c:pt>
                <c:pt idx="802">
                  <c:v>3.2179231392216341</c:v>
                </c:pt>
                <c:pt idx="803">
                  <c:v>3.2367029306837671</c:v>
                </c:pt>
                <c:pt idx="804">
                  <c:v>3.2555684625913113</c:v>
                </c:pt>
                <c:pt idx="805">
                  <c:v>3.2745199979978699</c:v>
                </c:pt>
                <c:pt idx="806">
                  <c:v>3.2935578002330712</c:v>
                </c:pt>
                <c:pt idx="807">
                  <c:v>3.3126821329013989</c:v>
                </c:pt>
                <c:pt idx="808">
                  <c:v>3.3318932598810216</c:v>
                </c:pt>
                <c:pt idx="809">
                  <c:v>3.351191445322625</c:v>
                </c:pt>
                <c:pt idx="810">
                  <c:v>3.3705769536482442</c:v>
                </c:pt>
                <c:pt idx="811">
                  <c:v>3.3900500495500978</c:v>
                </c:pt>
                <c:pt idx="812">
                  <c:v>3.4096109979894216</c:v>
                </c:pt>
                <c:pt idx="813">
                  <c:v>3.4292600641953053</c:v>
                </c:pt>
                <c:pt idx="814">
                  <c:v>3.4489975136635294</c:v>
                </c:pt>
                <c:pt idx="815">
                  <c:v>3.4688236121554024</c:v>
                </c:pt>
                <c:pt idx="816">
                  <c:v>3.4887386256966</c:v>
                </c:pt>
                <c:pt idx="817">
                  <c:v>3.5087428205760069</c:v>
                </c:pt>
                <c:pt idx="818">
                  <c:v>3.5288364633445561</c:v>
                </c:pt>
                <c:pt idx="819">
                  <c:v>3.5490198208140735</c:v>
                </c:pt>
                <c:pt idx="820">
                  <c:v>3.5692931600561231</c:v>
                </c:pt>
                <c:pt idx="821">
                  <c:v>3.5896567484008495</c:v>
                </c:pt>
                <c:pt idx="822">
                  <c:v>3.610110853435827</c:v>
                </c:pt>
                <c:pt idx="823">
                  <c:v>3.6306557430049087</c:v>
                </c:pt>
                <c:pt idx="824">
                  <c:v>3.6512916852070747</c:v>
                </c:pt>
                <c:pt idx="825">
                  <c:v>3.6720189483952854</c:v>
                </c:pt>
                <c:pt idx="826">
                  <c:v>3.6928378011753322</c:v>
                </c:pt>
                <c:pt idx="827">
                  <c:v>3.7137485124046941</c:v>
                </c:pt>
                <c:pt idx="828">
                  <c:v>3.7347513511913926</c:v>
                </c:pt>
                <c:pt idx="829">
                  <c:v>3.7558465868928494</c:v>
                </c:pt>
                <c:pt idx="830">
                  <c:v>3.7770344891147483</c:v>
                </c:pt>
                <c:pt idx="831">
                  <c:v>3.7983153277098918</c:v>
                </c:pt>
                <c:pt idx="832">
                  <c:v>3.8196893727770682</c:v>
                </c:pt>
                <c:pt idx="833">
                  <c:v>3.8411568946599144</c:v>
                </c:pt>
                <c:pt idx="834">
                  <c:v>3.8627181639457824</c:v>
                </c:pt>
                <c:pt idx="835">
                  <c:v>3.8843734514646076</c:v>
                </c:pt>
                <c:pt idx="836">
                  <c:v>3.9061230282877801</c:v>
                </c:pt>
                <c:pt idx="837">
                  <c:v>3.9279671657270145</c:v>
                </c:pt>
                <c:pt idx="838">
                  <c:v>3.9499061353332259</c:v>
                </c:pt>
                <c:pt idx="839">
                  <c:v>3.9719402088954059</c:v>
                </c:pt>
                <c:pt idx="840">
                  <c:v>3.9940696584394995</c:v>
                </c:pt>
                <c:pt idx="841">
                  <c:v>4.0162947562272864</c:v>
                </c:pt>
                <c:pt idx="842">
                  <c:v>4.03861577475526</c:v>
                </c:pt>
                <c:pt idx="843">
                  <c:v>4.0610329867535162</c:v>
                </c:pt>
                <c:pt idx="844">
                  <c:v>4.0835466651846373</c:v>
                </c:pt>
                <c:pt idx="845">
                  <c:v>4.1061570832425796</c:v>
                </c:pt>
                <c:pt idx="846">
                  <c:v>4.1288645143515659</c:v>
                </c:pt>
                <c:pt idx="847">
                  <c:v>4.1516692321649771</c:v>
                </c:pt>
                <c:pt idx="848">
                  <c:v>4.1745715105642489</c:v>
                </c:pt>
                <c:pt idx="849">
                  <c:v>4.1975716236577671</c:v>
                </c:pt>
                <c:pt idx="850">
                  <c:v>4.2206698457797698</c:v>
                </c:pt>
                <c:pt idx="851">
                  <c:v>4.2438664514892475</c:v>
                </c:pt>
                <c:pt idx="852">
                  <c:v>4.2671617155688475</c:v>
                </c:pt>
                <c:pt idx="853">
                  <c:v>4.2905559130237831</c:v>
                </c:pt>
                <c:pt idx="854">
                  <c:v>4.3140493190807421</c:v>
                </c:pt>
                <c:pt idx="855">
                  <c:v>4.3376422091867974</c:v>
                </c:pt>
                <c:pt idx="856">
                  <c:v>4.3613348590083225</c:v>
                </c:pt>
                <c:pt idx="857">
                  <c:v>4.3851275444299063</c:v>
                </c:pt>
                <c:pt idx="858">
                  <c:v>4.4090205415532759</c:v>
                </c:pt>
                <c:pt idx="859">
                  <c:v>4.4330141266962171</c:v>
                </c:pt>
                <c:pt idx="860">
                  <c:v>4.4571085763914988</c:v>
                </c:pt>
                <c:pt idx="861">
                  <c:v>4.4813041673858001</c:v>
                </c:pt>
                <c:pt idx="862">
                  <c:v>4.5056011766386401</c:v>
                </c:pt>
                <c:pt idx="863">
                  <c:v>4.5299998813213112</c:v>
                </c:pt>
                <c:pt idx="864">
                  <c:v>4.5545005588158167</c:v>
                </c:pt>
                <c:pt idx="865">
                  <c:v>4.5791034867138034</c:v>
                </c:pt>
                <c:pt idx="866">
                  <c:v>4.6038089428155082</c:v>
                </c:pt>
                <c:pt idx="867">
                  <c:v>4.6286172051287</c:v>
                </c:pt>
                <c:pt idx="868">
                  <c:v>4.6535285518676259</c:v>
                </c:pt>
                <c:pt idx="869">
                  <c:v>4.67854326145196</c:v>
                </c:pt>
                <c:pt idx="870">
                  <c:v>4.7036616125057575</c:v>
                </c:pt>
                <c:pt idx="871">
                  <c:v>4.7288838838564091</c:v>
                </c:pt>
                <c:pt idx="872">
                  <c:v>4.7542103545336003</c:v>
                </c:pt>
                <c:pt idx="873">
                  <c:v>4.7796413037682726</c:v>
                </c:pt>
                <c:pt idx="874">
                  <c:v>4.8051770109915877</c:v>
                </c:pt>
                <c:pt idx="875">
                  <c:v>4.8308177558338938</c:v>
                </c:pt>
                <c:pt idx="876">
                  <c:v>4.8565638181236972</c:v>
                </c:pt>
                <c:pt idx="877">
                  <c:v>4.8824154778866378</c:v>
                </c:pt>
                <c:pt idx="878">
                  <c:v>4.9083730153444618</c:v>
                </c:pt>
                <c:pt idx="879">
                  <c:v>4.9344367109140057</c:v>
                </c:pt>
                <c:pt idx="880">
                  <c:v>4.9606068452061765</c:v>
                </c:pt>
                <c:pt idx="881">
                  <c:v>4.9868836990249381</c:v>
                </c:pt>
                <c:pt idx="882">
                  <c:v>5.0132675533663029</c:v>
                </c:pt>
                <c:pt idx="883">
                  <c:v>5.0397586894173232</c:v>
                </c:pt>
                <c:pt idx="884">
                  <c:v>5.0663573885550885</c:v>
                </c:pt>
                <c:pt idx="885">
                  <c:v>5.0930639323457223</c:v>
                </c:pt>
                <c:pt idx="886">
                  <c:v>5.1198786025433876</c:v>
                </c:pt>
                <c:pt idx="887">
                  <c:v>5.1468016810892907</c:v>
                </c:pt>
                <c:pt idx="888">
                  <c:v>5.1738334501106937</c:v>
                </c:pt>
                <c:pt idx="889">
                  <c:v>5.2009741919199248</c:v>
                </c:pt>
                <c:pt idx="890">
                  <c:v>5.2282241890133951</c:v>
                </c:pt>
                <c:pt idx="891">
                  <c:v>5.2555837240706182</c:v>
                </c:pt>
                <c:pt idx="892">
                  <c:v>5.2830530799532358</c:v>
                </c:pt>
                <c:pt idx="893">
                  <c:v>5.3106325397040415</c:v>
                </c:pt>
                <c:pt idx="894">
                  <c:v>5.3383223865460119</c:v>
                </c:pt>
                <c:pt idx="895">
                  <c:v>5.3661229038813438</c:v>
                </c:pt>
                <c:pt idx="896">
                  <c:v>5.3940343752904845</c:v>
                </c:pt>
                <c:pt idx="897">
                  <c:v>5.4220570845311808</c:v>
                </c:pt>
                <c:pt idx="898">
                  <c:v>5.4501913155375199</c:v>
                </c:pt>
                <c:pt idx="899">
                  <c:v>5.4784373524189771</c:v>
                </c:pt>
                <c:pt idx="900">
                  <c:v>5.5067954794594698</c:v>
                </c:pt>
                <c:pt idx="901">
                  <c:v>5.5352659811164111</c:v>
                </c:pt>
                <c:pt idx="902">
                  <c:v>5.5638491420197713</c:v>
                </c:pt>
                <c:pt idx="903">
                  <c:v>5.5925452469711407</c:v>
                </c:pt>
                <c:pt idx="904">
                  <c:v>5.6213545809427954</c:v>
                </c:pt>
                <c:pt idx="905">
                  <c:v>5.6502774290767706</c:v>
                </c:pt>
                <c:pt idx="906">
                  <c:v>5.6793140766839327</c:v>
                </c:pt>
                <c:pt idx="907">
                  <c:v>5.7084648092430594</c:v>
                </c:pt>
                <c:pt idx="908">
                  <c:v>5.7377299123999199</c:v>
                </c:pt>
                <c:pt idx="909">
                  <c:v>5.7671096719663621</c:v>
                </c:pt>
                <c:pt idx="910">
                  <c:v>5.796604373919406</c:v>
                </c:pt>
                <c:pt idx="911">
                  <c:v>5.8262143044003318</c:v>
                </c:pt>
                <c:pt idx="912">
                  <c:v>5.8559397497137837</c:v>
                </c:pt>
                <c:pt idx="913">
                  <c:v>5.885780996326865</c:v>
                </c:pt>
                <c:pt idx="914">
                  <c:v>5.9157383308682521</c:v>
                </c:pt>
                <c:pt idx="915">
                  <c:v>5.9458120401272989</c:v>
                </c:pt>
                <c:pt idx="916">
                  <c:v>5.9760024110531518</c:v>
                </c:pt>
                <c:pt idx="917">
                  <c:v>6.0063097307538671</c:v>
                </c:pt>
                <c:pt idx="918">
                  <c:v>6.0367342864955367</c:v>
                </c:pt>
                <c:pt idx="919">
                  <c:v>6.0672763657014093</c:v>
                </c:pt>
                <c:pt idx="920">
                  <c:v>6.0979362559510228</c:v>
                </c:pt>
                <c:pt idx="921">
                  <c:v>6.1287142449793404</c:v>
                </c:pt>
                <c:pt idx="922">
                  <c:v>6.1596106206758883</c:v>
                </c:pt>
                <c:pt idx="923">
                  <c:v>6.1906256710838958</c:v>
                </c:pt>
                <c:pt idx="924">
                  <c:v>6.2217596843994434</c:v>
                </c:pt>
                <c:pt idx="925">
                  <c:v>6.2530129489706177</c:v>
                </c:pt>
                <c:pt idx="926">
                  <c:v>6.28438575329666</c:v>
                </c:pt>
                <c:pt idx="927">
                  <c:v>6.3158783860271326</c:v>
                </c:pt>
                <c:pt idx="928">
                  <c:v>6.3474911359610768</c:v>
                </c:pt>
                <c:pt idx="929">
                  <c:v>6.3792242920461861</c:v>
                </c:pt>
                <c:pt idx="930">
                  <c:v>6.4110781433779742</c:v>
                </c:pt>
                <c:pt idx="931">
                  <c:v>6.4430529791989564</c:v>
                </c:pt>
                <c:pt idx="932">
                  <c:v>6.4751490888978243</c:v>
                </c:pt>
                <c:pt idx="933">
                  <c:v>6.5073667620086377</c:v>
                </c:pt>
                <c:pt idx="934">
                  <c:v>6.5397062882100121</c:v>
                </c:pt>
                <c:pt idx="935">
                  <c:v>6.5721679573243081</c:v>
                </c:pt>
                <c:pt idx="936">
                  <c:v>6.6047520593168398</c:v>
                </c:pt>
                <c:pt idx="937">
                  <c:v>6.6374588842950679</c:v>
                </c:pt>
                <c:pt idx="938">
                  <c:v>6.6702887225078138</c:v>
                </c:pt>
                <c:pt idx="939">
                  <c:v>6.7032418643444691</c:v>
                </c:pt>
                <c:pt idx="940">
                  <c:v>6.7363186003342115</c:v>
                </c:pt>
                <c:pt idx="941">
                  <c:v>6.7695192211452246</c:v>
                </c:pt>
                <c:pt idx="942">
                  <c:v>6.8028440175839275</c:v>
                </c:pt>
                <c:pt idx="943">
                  <c:v>6.8362932805942007</c:v>
                </c:pt>
                <c:pt idx="944">
                  <c:v>6.8698673012566225</c:v>
                </c:pt>
                <c:pt idx="945">
                  <c:v>6.9035663707877051</c:v>
                </c:pt>
                <c:pt idx="946">
                  <c:v>6.9373907805391424</c:v>
                </c:pt>
                <c:pt idx="947">
                  <c:v>6.9713408219970541</c:v>
                </c:pt>
                <c:pt idx="948">
                  <c:v>7.0054167867812431</c:v>
                </c:pt>
                <c:pt idx="949">
                  <c:v>7.0396189666444471</c:v>
                </c:pt>
                <c:pt idx="950">
                  <c:v>7.0739476534716061</c:v>
                </c:pt>
                <c:pt idx="951">
                  <c:v>7.1084031392791251</c:v>
                </c:pt>
                <c:pt idx="952">
                  <c:v>7.1429857162141461</c:v>
                </c:pt>
                <c:pt idx="953">
                  <c:v>7.1776956765538253</c:v>
                </c:pt>
                <c:pt idx="954">
                  <c:v>7.2125333127046121</c:v>
                </c:pt>
                <c:pt idx="955">
                  <c:v>7.2474989172015363</c:v>
                </c:pt>
                <c:pt idx="956">
                  <c:v>7.2825927827074972</c:v>
                </c:pt>
                <c:pt idx="957">
                  <c:v>7.3178152020125573</c:v>
                </c:pt>
                <c:pt idx="958">
                  <c:v>7.353166468033244</c:v>
                </c:pt>
                <c:pt idx="959">
                  <c:v>7.3886468738118527</c:v>
                </c:pt>
                <c:pt idx="960">
                  <c:v>7.4242567125157537</c:v>
                </c:pt>
                <c:pt idx="961">
                  <c:v>7.4599962774367103</c:v>
                </c:pt>
                <c:pt idx="962">
                  <c:v>7.495865861990195</c:v>
                </c:pt>
                <c:pt idx="963">
                  <c:v>7.5318657597147123</c:v>
                </c:pt>
                <c:pt idx="964">
                  <c:v>7.5679962642711267</c:v>
                </c:pt>
                <c:pt idx="965">
                  <c:v>7.6042576694420001</c:v>
                </c:pt>
                <c:pt idx="966">
                  <c:v>7.6406502691309237</c:v>
                </c:pt>
                <c:pt idx="967">
                  <c:v>7.6771743573618636</c:v>
                </c:pt>
                <c:pt idx="968">
                  <c:v>7.7138302282785105</c:v>
                </c:pt>
                <c:pt idx="969">
                  <c:v>7.7506181761436279</c:v>
                </c:pt>
                <c:pt idx="970">
                  <c:v>7.7875384953384135</c:v>
                </c:pt>
                <c:pt idx="971">
                  <c:v>7.8245914803618577</c:v>
                </c:pt>
                <c:pt idx="972">
                  <c:v>7.8617774258301143</c:v>
                </c:pt>
                <c:pt idx="973">
                  <c:v>7.8990966264758704</c:v>
                </c:pt>
                <c:pt idx="974">
                  <c:v>7.9365493771477249</c:v>
                </c:pt>
                <c:pt idx="975">
                  <c:v>7.9741359728095693</c:v>
                </c:pt>
                <c:pt idx="976">
                  <c:v>8.0118567085399786</c:v>
                </c:pt>
                <c:pt idx="977">
                  <c:v>8.0497118795315945</c:v>
                </c:pt>
                <c:pt idx="978">
                  <c:v>8.0877017810905336</c:v>
                </c:pt>
                <c:pt idx="979">
                  <c:v>8.1258267086357794</c:v>
                </c:pt>
                <c:pt idx="980">
                  <c:v>8.1640869576985953</c:v>
                </c:pt>
                <c:pt idx="981">
                  <c:v>8.202482823921935</c:v>
                </c:pt>
                <c:pt idx="982">
                  <c:v>8.2410146030598614</c:v>
                </c:pt>
                <c:pt idx="983">
                  <c:v>8.2796825909769645</c:v>
                </c:pt>
                <c:pt idx="984">
                  <c:v>8.3184870836477902</c:v>
                </c:pt>
                <c:pt idx="985">
                  <c:v>8.357428377156273</c:v>
                </c:pt>
                <c:pt idx="986">
                  <c:v>8.3965067676951719</c:v>
                </c:pt>
                <c:pt idx="987">
                  <c:v>8.435722551565517</c:v>
                </c:pt>
                <c:pt idx="988">
                  <c:v>8.4750760251760511</c:v>
                </c:pt>
                <c:pt idx="989">
                  <c:v>8.5145674850426882</c:v>
                </c:pt>
                <c:pt idx="990">
                  <c:v>8.5541972277879594</c:v>
                </c:pt>
                <c:pt idx="991">
                  <c:v>8.5939655501404939</c:v>
                </c:pt>
                <c:pt idx="992">
                  <c:v>8.6338727489344684</c:v>
                </c:pt>
                <c:pt idx="993">
                  <c:v>8.6739191211090922</c:v>
                </c:pt>
                <c:pt idx="994">
                  <c:v>8.7141049637080776</c:v>
                </c:pt>
                <c:pt idx="995">
                  <c:v>8.7544305738791302</c:v>
                </c:pt>
                <c:pt idx="996">
                  <c:v>8.7948962488734299</c:v>
                </c:pt>
                <c:pt idx="997">
                  <c:v>8.8355022860451307</c:v>
                </c:pt>
                <c:pt idx="998">
                  <c:v>8.8762489828508517</c:v>
                </c:pt>
                <c:pt idx="999">
                  <c:v>8.9171366368491913</c:v>
                </c:pt>
                <c:pt idx="1000">
                  <c:v>8.9581655457002256</c:v>
                </c:pt>
                <c:pt idx="1001">
                  <c:v>8.999336007165029</c:v>
                </c:pt>
                <c:pt idx="1002">
                  <c:v>9.0406483191051912</c:v>
                </c:pt>
                <c:pt idx="1003">
                  <c:v>9.0821027794823408</c:v>
                </c:pt>
                <c:pt idx="1004">
                  <c:v>9.1236996863576802</c:v>
                </c:pt>
                <c:pt idx="1005">
                  <c:v>9.1654393378915113</c:v>
                </c:pt>
                <c:pt idx="1006">
                  <c:v>9.207322032342784</c:v>
                </c:pt>
                <c:pt idx="1007">
                  <c:v>9.2493480680686364</c:v>
                </c:pt>
                <c:pt idx="1008">
                  <c:v>9.2915177435239507</c:v>
                </c:pt>
                <c:pt idx="1009">
                  <c:v>9.3338313572609017</c:v>
                </c:pt>
                <c:pt idx="1010">
                  <c:v>9.3762892079285223</c:v>
                </c:pt>
                <c:pt idx="1011">
                  <c:v>9.4188915942722673</c:v>
                </c:pt>
                <c:pt idx="1012">
                  <c:v>9.4616388151335933</c:v>
                </c:pt>
                <c:pt idx="1013">
                  <c:v>9.5045311694495194</c:v>
                </c:pt>
                <c:pt idx="1014">
                  <c:v>9.5475689562522259</c:v>
                </c:pt>
                <c:pt idx="1015">
                  <c:v>9.5907524746686317</c:v>
                </c:pt>
                <c:pt idx="1016">
                  <c:v>9.6340820239199889</c:v>
                </c:pt>
                <c:pt idx="1017">
                  <c:v>9.67755790332148</c:v>
                </c:pt>
                <c:pt idx="1018">
                  <c:v>9.7211804122818268</c:v>
                </c:pt>
                <c:pt idx="1019">
                  <c:v>9.7649498503028873</c:v>
                </c:pt>
                <c:pt idx="1020">
                  <c:v>9.8088665169792808</c:v>
                </c:pt>
                <c:pt idx="1021">
                  <c:v>9.852930711997999</c:v>
                </c:pt>
                <c:pt idx="1022">
                  <c:v>9.8971427351380346</c:v>
                </c:pt>
                <c:pt idx="1023">
                  <c:v>9.9415028862700101</c:v>
                </c:pt>
                <c:pt idx="1024">
                  <c:v>9.9860114653558121</c:v>
                </c:pt>
                <c:pt idx="1025">
                  <c:v>10.03066877244823</c:v>
                </c:pt>
                <c:pt idx="1026">
                  <c:v>10.075475107690604</c:v>
                </c:pt>
                <c:pt idx="1027">
                  <c:v>10.120430771316473</c:v>
                </c:pt>
                <c:pt idx="1028">
                  <c:v>10.165536063649235</c:v>
                </c:pt>
                <c:pt idx="1029">
                  <c:v>10.210791285101802</c:v>
                </c:pt>
                <c:pt idx="1030">
                  <c:v>10.256196736176275</c:v>
                </c:pt>
                <c:pt idx="1031">
                  <c:v>10.301752717463609</c:v>
                </c:pt>
                <c:pt idx="1032">
                  <c:v>10.347459529643295</c:v>
                </c:pt>
                <c:pt idx="1033">
                  <c:v>10.393317473483037</c:v>
                </c:pt>
                <c:pt idx="1034">
                  <c:v>10.439326849838446</c:v>
                </c:pt>
                <c:pt idx="1035">
                  <c:v>10.48548795965273</c:v>
                </c:pt>
                <c:pt idx="1036">
                  <c:v>10.531801103956392</c:v>
                </c:pt>
                <c:pt idx="1037">
                  <c:v>10.578266583866942</c:v>
                </c:pt>
                <c:pt idx="1038">
                  <c:v>10.624884700588591</c:v>
                </c:pt>
                <c:pt idx="1039">
                  <c:v>10.671655755411985</c:v>
                </c:pt>
                <c:pt idx="1040">
                  <c:v>10.718580049713905</c:v>
                </c:pt>
                <c:pt idx="1041">
                  <c:v>10.76565788495701</c:v>
                </c:pt>
                <c:pt idx="1042">
                  <c:v>10.812889562689554</c:v>
                </c:pt>
                <c:pt idx="1043">
                  <c:v>10.860275384545131</c:v>
                </c:pt>
                <c:pt idx="1044">
                  <c:v>10.907815652242416</c:v>
                </c:pt>
                <c:pt idx="1045">
                  <c:v>10.955510667584905</c:v>
                </c:pt>
                <c:pt idx="1046">
                  <c:v>11.003360732460672</c:v>
                </c:pt>
                <c:pt idx="1047">
                  <c:v>11.051366148842126</c:v>
                </c:pt>
                <c:pt idx="1048">
                  <c:v>11.099527218785775</c:v>
                </c:pt>
                <c:pt idx="1049">
                  <c:v>11.147844244431992</c:v>
                </c:pt>
                <c:pt idx="1050">
                  <c:v>11.196317528004792</c:v>
                </c:pt>
                <c:pt idx="1051">
                  <c:v>11.244947371811604</c:v>
                </c:pt>
                <c:pt idx="1052">
                  <c:v>11.293734078243062</c:v>
                </c:pt>
                <c:pt idx="1053">
                  <c:v>11.342677949772794</c:v>
                </c:pt>
                <c:pt idx="1054">
                  <c:v>11.391779288957212</c:v>
                </c:pt>
                <c:pt idx="1055">
                  <c:v>11.441038398435317</c:v>
                </c:pt>
                <c:pt idx="1056">
                  <c:v>11.490455580928506</c:v>
                </c:pt>
                <c:pt idx="1057">
                  <c:v>11.540031139240373</c:v>
                </c:pt>
                <c:pt idx="1058">
                  <c:v>11.589765376256539</c:v>
                </c:pt>
                <c:pt idx="1059">
                  <c:v>11.639658594944466</c:v>
                </c:pt>
                <c:pt idx="1060">
                  <c:v>11.689711098353284</c:v>
                </c:pt>
                <c:pt idx="1061">
                  <c:v>11.739923189613624</c:v>
                </c:pt>
                <c:pt idx="1062">
                  <c:v>11.79029517193746</c:v>
                </c:pt>
                <c:pt idx="1063">
                  <c:v>11.840827348617946</c:v>
                </c:pt>
                <c:pt idx="1064">
                  <c:v>11.891520023029269</c:v>
                </c:pt>
                <c:pt idx="1065">
                  <c:v>11.942373498626496</c:v>
                </c:pt>
                <c:pt idx="1066">
                  <c:v>11.993388078945449</c:v>
                </c:pt>
                <c:pt idx="1067">
                  <c:v>12.044564067602547</c:v>
                </c:pt>
                <c:pt idx="1068">
                  <c:v>12.095901768294693</c:v>
                </c:pt>
                <c:pt idx="1069">
                  <c:v>12.147401484799143</c:v>
                </c:pt>
                <c:pt idx="1070">
                  <c:v>12.199063520973388</c:v>
                </c:pt>
                <c:pt idx="1071">
                  <c:v>12.250888180755037</c:v>
                </c:pt>
                <c:pt idx="1072">
                  <c:v>12.302875768161714</c:v>
                </c:pt>
                <c:pt idx="1073">
                  <c:v>12.355026587290945</c:v>
                </c:pt>
                <c:pt idx="1074">
                  <c:v>12.407340942320072</c:v>
                </c:pt>
                <c:pt idx="1075">
                  <c:v>12.459819137506148</c:v>
                </c:pt>
                <c:pt idx="1076">
                  <c:v>12.512461477185861</c:v>
                </c:pt>
                <c:pt idx="1077">
                  <c:v>12.565268265775439</c:v>
                </c:pt>
                <c:pt idx="1078">
                  <c:v>12.618239807770586</c:v>
                </c:pt>
                <c:pt idx="1079">
                  <c:v>12.671376407746404</c:v>
                </c:pt>
                <c:pt idx="1080">
                  <c:v>12.724678370357323</c:v>
                </c:pt>
                <c:pt idx="1081">
                  <c:v>12.778146000337049</c:v>
                </c:pt>
                <c:pt idx="1082">
                  <c:v>12.831779602498504</c:v>
                </c:pt>
                <c:pt idx="1083">
                  <c:v>12.885579481733775</c:v>
                </c:pt>
                <c:pt idx="1084">
                  <c:v>12.939545943014064</c:v>
                </c:pt>
                <c:pt idx="1085">
                  <c:v>12.993679291389661</c:v>
                </c:pt>
                <c:pt idx="1086">
                  <c:v>13.047979831989899</c:v>
                </c:pt>
                <c:pt idx="1087">
                  <c:v>13.102447870023132</c:v>
                </c:pt>
                <c:pt idx="1088">
                  <c:v>13.157083710776702</c:v>
                </c:pt>
                <c:pt idx="1089">
                  <c:v>13.211887659616927</c:v>
                </c:pt>
                <c:pt idx="1090">
                  <c:v>13.266860021989091</c:v>
                </c:pt>
                <c:pt idx="1091">
                  <c:v>13.322001103417424</c:v>
                </c:pt>
                <c:pt idx="1092">
                  <c:v>13.377311209505113</c:v>
                </c:pt>
                <c:pt idx="1093">
                  <c:v>13.432790645934295</c:v>
                </c:pt>
                <c:pt idx="1094">
                  <c:v>13.48843971846607</c:v>
                </c:pt>
                <c:pt idx="1095">
                  <c:v>13.544258732940511</c:v>
                </c:pt>
                <c:pt idx="1096">
                  <c:v>13.600247995276682</c:v>
                </c:pt>
                <c:pt idx="1097">
                  <c:v>13.656407811472667</c:v>
                </c:pt>
                <c:pt idx="1098">
                  <c:v>13.712738487605588</c:v>
                </c:pt>
                <c:pt idx="1099">
                  <c:v>13.76924032983165</c:v>
                </c:pt>
                <c:pt idx="1100">
                  <c:v>13.825913644386178</c:v>
                </c:pt>
                <c:pt idx="1101">
                  <c:v>13.882758737583657</c:v>
                </c:pt>
                <c:pt idx="1102">
                  <c:v>13.939775915817782</c:v>
                </c:pt>
                <c:pt idx="1103">
                  <c:v>13.996965485561516</c:v>
                </c:pt>
                <c:pt idx="1104">
                  <c:v>14.054327753367151</c:v>
                </c:pt>
                <c:pt idx="1105">
                  <c:v>14.11186302586637</c:v>
                </c:pt>
                <c:pt idx="1106">
                  <c:v>14.169571609770321</c:v>
                </c:pt>
                <c:pt idx="1107">
                  <c:v>14.227453811869685</c:v>
                </c:pt>
                <c:pt idx="1108">
                  <c:v>14.285509939034769</c:v>
                </c:pt>
                <c:pt idx="1109">
                  <c:v>14.343740298215584</c:v>
                </c:pt>
                <c:pt idx="1110">
                  <c:v>14.402145196441939</c:v>
                </c:pt>
                <c:pt idx="1111">
                  <c:v>14.460724940823532</c:v>
                </c:pt>
                <c:pt idx="1112">
                  <c:v>14.51947983855006</c:v>
                </c:pt>
                <c:pt idx="1113">
                  <c:v>14.578410196891323</c:v>
                </c:pt>
                <c:pt idx="1114">
                  <c:v>14.637516323197332</c:v>
                </c:pt>
                <c:pt idx="1115">
                  <c:v>14.69679852489843</c:v>
                </c:pt>
                <c:pt idx="1116">
                  <c:v>14.756257109505414</c:v>
                </c:pt>
                <c:pt idx="1117">
                  <c:v>14.81589238460966</c:v>
                </c:pt>
                <c:pt idx="1118">
                  <c:v>14.875704657883261</c:v>
                </c:pt>
                <c:pt idx="1119">
                  <c:v>14.935694237079158</c:v>
                </c:pt>
                <c:pt idx="1120">
                  <c:v>14.995861430031285</c:v>
                </c:pt>
                <c:pt idx="1121">
                  <c:v>15.056206544654721</c:v>
                </c:pt>
                <c:pt idx="1122">
                  <c:v>15.116729888945837</c:v>
                </c:pt>
                <c:pt idx="1123">
                  <c:v>15.177431770982455</c:v>
                </c:pt>
                <c:pt idx="1124">
                  <c:v>15.238312498924016</c:v>
                </c:pt>
                <c:pt idx="1125">
                  <c:v>15.299372381011743</c:v>
                </c:pt>
                <c:pt idx="1126">
                  <c:v>15.360611725568821</c:v>
                </c:pt>
                <c:pt idx="1127">
                  <c:v>15.422030841000563</c:v>
                </c:pt>
                <c:pt idx="1128">
                  <c:v>15.483630035794608</c:v>
                </c:pt>
                <c:pt idx="1129">
                  <c:v>15.545409618521102</c:v>
                </c:pt>
                <c:pt idx="1130">
                  <c:v>15.607369897832889</c:v>
                </c:pt>
                <c:pt idx="1131">
                  <c:v>15.669511182465717</c:v>
                </c:pt>
                <c:pt idx="1132">
                  <c:v>15.731833781238434</c:v>
                </c:pt>
                <c:pt idx="1133">
                  <c:v>15.794338003053202</c:v>
                </c:pt>
                <c:pt idx="1134">
                  <c:v>15.857024156895715</c:v>
                </c:pt>
                <c:pt idx="1135">
                  <c:v>15.919892551835401</c:v>
                </c:pt>
                <c:pt idx="1136">
                  <c:v>15.982943497025667</c:v>
                </c:pt>
                <c:pt idx="1137">
                  <c:v>16.046177301704112</c:v>
                </c:pt>
                <c:pt idx="1138">
                  <c:v>16.109594275192766</c:v>
                </c:pt>
                <c:pt idx="1139">
                  <c:v>16.17319472689833</c:v>
                </c:pt>
                <c:pt idx="1140">
                  <c:v>16.236978966312421</c:v>
                </c:pt>
                <c:pt idx="1141">
                  <c:v>16.30094730301181</c:v>
                </c:pt>
                <c:pt idx="1142">
                  <c:v>16.365100046658696</c:v>
                </c:pt>
                <c:pt idx="1143">
                  <c:v>16.429437507000944</c:v>
                </c:pt>
                <c:pt idx="1144">
                  <c:v>16.493959993872362</c:v>
                </c:pt>
                <c:pt idx="1145">
                  <c:v>16.558667817192958</c:v>
                </c:pt>
                <c:pt idx="1146">
                  <c:v>16.62356128696922</c:v>
                </c:pt>
                <c:pt idx="1147">
                  <c:v>16.688640713294404</c:v>
                </c:pt>
                <c:pt idx="1148">
                  <c:v>16.753906406348797</c:v>
                </c:pt>
                <c:pt idx="1149">
                  <c:v>16.819358676400018</c:v>
                </c:pt>
                <c:pt idx="1150">
                  <c:v>16.884997833803311</c:v>
                </c:pt>
                <c:pt idx="1151">
                  <c:v>16.950824189001835</c:v>
                </c:pt>
                <c:pt idx="1152">
                  <c:v>17.016838052526975</c:v>
                </c:pt>
                <c:pt idx="1153">
                  <c:v>17.083039734998643</c:v>
                </c:pt>
                <c:pt idx="1154">
                  <c:v>17.149429547125603</c:v>
                </c:pt>
                <c:pt idx="1155">
                  <c:v>17.216007799705771</c:v>
                </c:pt>
                <c:pt idx="1156">
                  <c:v>17.282774803626545</c:v>
                </c:pt>
                <c:pt idx="1157">
                  <c:v>17.349730869865134</c:v>
                </c:pt>
                <c:pt idx="1158">
                  <c:v>17.416876309488892</c:v>
                </c:pt>
                <c:pt idx="1159">
                  <c:v>17.484211433655648</c:v>
                </c:pt>
                <c:pt idx="1160">
                  <c:v>17.551736553614045</c:v>
                </c:pt>
                <c:pt idx="1161">
                  <c:v>17.6194519807039</c:v>
                </c:pt>
                <c:pt idx="1162">
                  <c:v>17.687358026356542</c:v>
                </c:pt>
                <c:pt idx="1163">
                  <c:v>17.755455002095172</c:v>
                </c:pt>
                <c:pt idx="1164">
                  <c:v>17.823743219535221</c:v>
                </c:pt>
                <c:pt idx="1165">
                  <c:v>17.892222990384727</c:v>
                </c:pt>
                <c:pt idx="1166">
                  <c:v>17.960894626444684</c:v>
                </c:pt>
                <c:pt idx="1167">
                  <c:v>18.029758439609441</c:v>
                </c:pt>
                <c:pt idx="1168">
                  <c:v>18.098814741867059</c:v>
                </c:pt>
                <c:pt idx="1169">
                  <c:v>18.168063845299713</c:v>
                </c:pt>
                <c:pt idx="1170">
                  <c:v>18.237506062084069</c:v>
                </c:pt>
                <c:pt idx="1171">
                  <c:v>18.307141704491684</c:v>
                </c:pt>
                <c:pt idx="1172">
                  <c:v>18.376971084889398</c:v>
                </c:pt>
                <c:pt idx="1173">
                  <c:v>18.446994515739753</c:v>
                </c:pt>
                <c:pt idx="1174">
                  <c:v>18.517212309601376</c:v>
                </c:pt>
                <c:pt idx="1175">
                  <c:v>18.58762477912941</c:v>
                </c:pt>
                <c:pt idx="1176">
                  <c:v>18.658232237075925</c:v>
                </c:pt>
                <c:pt idx="1177">
                  <c:v>18.729034996290345</c:v>
                </c:pt>
                <c:pt idx="1178">
                  <c:v>18.800033369719863</c:v>
                </c:pt>
                <c:pt idx="1179">
                  <c:v>18.87122767040988</c:v>
                </c:pt>
                <c:pt idx="1180">
                  <c:v>18.942618211504442</c:v>
                </c:pt>
                <c:pt idx="1181">
                  <c:v>19.014205306246673</c:v>
                </c:pt>
                <c:pt idx="1182">
                  <c:v>19.085989267979226</c:v>
                </c:pt>
                <c:pt idx="1183">
                  <c:v>19.157970410144724</c:v>
                </c:pt>
                <c:pt idx="1184">
                  <c:v>19.230149046286229</c:v>
                </c:pt>
                <c:pt idx="1185">
                  <c:v>19.302525490047685</c:v>
                </c:pt>
                <c:pt idx="1186">
                  <c:v>19.375100055174396</c:v>
                </c:pt>
                <c:pt idx="1187">
                  <c:v>19.447873055513472</c:v>
                </c:pt>
                <c:pt idx="1188">
                  <c:v>19.520844805014324</c:v>
                </c:pt>
                <c:pt idx="1189">
                  <c:v>19.594015617729124</c:v>
                </c:pt>
                <c:pt idx="1190">
                  <c:v>19.667385807813293</c:v>
                </c:pt>
                <c:pt idx="1191">
                  <c:v>19.740955689525993</c:v>
                </c:pt>
                <c:pt idx="1192">
                  <c:v>19.814725577230604</c:v>
                </c:pt>
                <c:pt idx="1193">
                  <c:v>19.888695785395221</c:v>
                </c:pt>
                <c:pt idx="1194">
                  <c:v>19.962866628593169</c:v>
                </c:pt>
                <c:pt idx="1195">
                  <c:v>20.037238421503478</c:v>
                </c:pt>
                <c:pt idx="1196">
                  <c:v>20.111811478911417</c:v>
                </c:pt>
                <c:pt idx="1197">
                  <c:v>20.186586115708998</c:v>
                </c:pt>
                <c:pt idx="1198">
                  <c:v>20.261562646895488</c:v>
                </c:pt>
                <c:pt idx="1199">
                  <c:v>20.336741387577931</c:v>
                </c:pt>
                <c:pt idx="1200">
                  <c:v>20.412122652971679</c:v>
                </c:pt>
                <c:pt idx="1201">
                  <c:v>20.487706758400915</c:v>
                </c:pt>
                <c:pt idx="1202">
                  <c:v>20.563494019299199</c:v>
                </c:pt>
                <c:pt idx="1203">
                  <c:v>20.639484751209999</c:v>
                </c:pt>
                <c:pt idx="1204">
                  <c:v>20.715679269787216</c:v>
                </c:pt>
                <c:pt idx="1205">
                  <c:v>20.792077890795778</c:v>
                </c:pt>
                <c:pt idx="1206">
                  <c:v>20.868680930112141</c:v>
                </c:pt>
                <c:pt idx="1207">
                  <c:v>20.945488703724873</c:v>
                </c:pt>
                <c:pt idx="1208">
                  <c:v>21.022501527735219</c:v>
                </c:pt>
                <c:pt idx="1209">
                  <c:v>21.099719718357644</c:v>
                </c:pt>
                <c:pt idx="1210">
                  <c:v>21.177143591920419</c:v>
                </c:pt>
                <c:pt idx="1211">
                  <c:v>21.254773464866187</c:v>
                </c:pt>
                <c:pt idx="1212">
                  <c:v>21.332609653752545</c:v>
                </c:pt>
                <c:pt idx="1213">
                  <c:v>21.410652475252629</c:v>
                </c:pt>
                <c:pt idx="1214">
                  <c:v>21.488902246155678</c:v>
                </c:pt>
                <c:pt idx="1215">
                  <c:v>21.567359283367662</c:v>
                </c:pt>
                <c:pt idx="1216">
                  <c:v>21.646023903911839</c:v>
                </c:pt>
                <c:pt idx="1217">
                  <c:v>21.72489642492938</c:v>
                </c:pt>
                <c:pt idx="1218">
                  <c:v>21.803977163679953</c:v>
                </c:pt>
                <c:pt idx="1219">
                  <c:v>21.883266437542353</c:v>
                </c:pt>
                <c:pt idx="1220">
                  <c:v>21.962764564015092</c:v>
                </c:pt>
                <c:pt idx="1221">
                  <c:v>22.042471860717026</c:v>
                </c:pt>
                <c:pt idx="1222">
                  <c:v>22.122388645387968</c:v>
                </c:pt>
                <c:pt idx="1223">
                  <c:v>22.202515235889322</c:v>
                </c:pt>
                <c:pt idx="1224">
                  <c:v>22.282851950204698</c:v>
                </c:pt>
                <c:pt idx="1225">
                  <c:v>22.363399106440546</c:v>
                </c:pt>
                <c:pt idx="1226">
                  <c:v>22.444157022826811</c:v>
                </c:pt>
                <c:pt idx="1227">
                  <c:v>22.525126017717547</c:v>
                </c:pt>
                <c:pt idx="1228">
                  <c:v>22.606306409591582</c:v>
                </c:pt>
                <c:pt idx="1229">
                  <c:v>22.687698517053153</c:v>
                </c:pt>
                <c:pt idx="1230">
                  <c:v>22.769302658832565</c:v>
                </c:pt>
                <c:pt idx="1231">
                  <c:v>22.851119153786851</c:v>
                </c:pt>
                <c:pt idx="1232">
                  <c:v>22.933148320900422</c:v>
                </c:pt>
                <c:pt idx="1233">
                  <c:v>23.015390479285738</c:v>
                </c:pt>
                <c:pt idx="1234">
                  <c:v>23.097845948183988</c:v>
                </c:pt>
                <c:pt idx="1235">
                  <c:v>23.180515046965738</c:v>
                </c:pt>
                <c:pt idx="1236">
                  <c:v>23.263398095131624</c:v>
                </c:pt>
                <c:pt idx="1237">
                  <c:v>23.346495412313036</c:v>
                </c:pt>
                <c:pt idx="1238">
                  <c:v>23.429807318272797</c:v>
                </c:pt>
                <c:pt idx="1239">
                  <c:v>23.51333413290585</c:v>
                </c:pt>
                <c:pt idx="1240">
                  <c:v>23.597076176239948</c:v>
                </c:pt>
                <c:pt idx="1241">
                  <c:v>23.681033768436368</c:v>
                </c:pt>
                <c:pt idx="1242">
                  <c:v>23.765207229790583</c:v>
                </c:pt>
                <c:pt idx="1243">
                  <c:v>23.849596880732992</c:v>
                </c:pt>
                <c:pt idx="1244">
                  <c:v>23.934203041829619</c:v>
                </c:pt>
                <c:pt idx="1245">
                  <c:v>24.019026033782826</c:v>
                </c:pt>
                <c:pt idx="1246">
                  <c:v>24.104066177432021</c:v>
                </c:pt>
                <c:pt idx="1247">
                  <c:v>24.189323793754394</c:v>
                </c:pt>
                <c:pt idx="1248">
                  <c:v>24.274799203865626</c:v>
                </c:pt>
                <c:pt idx="1249">
                  <c:v>24.360492729020635</c:v>
                </c:pt>
                <c:pt idx="1250">
                  <c:v>24.44640469061428</c:v>
                </c:pt>
                <c:pt idx="1251">
                  <c:v>24.53253541018212</c:v>
                </c:pt>
                <c:pt idx="1252">
                  <c:v>24.618885209401146</c:v>
                </c:pt>
                <c:pt idx="1253">
                  <c:v>24.705454410090532</c:v>
                </c:pt>
                <c:pt idx="1254">
                  <c:v>24.792243334212358</c:v>
                </c:pt>
                <c:pt idx="1255">
                  <c:v>24.879252303872384</c:v>
                </c:pt>
                <c:pt idx="1256">
                  <c:v>24.966481641320801</c:v>
                </c:pt>
                <c:pt idx="1257">
                  <c:v>25.053931668952981</c:v>
                </c:pt>
                <c:pt idx="1258">
                  <c:v>25.141602709310249</c:v>
                </c:pt>
                <c:pt idx="1259">
                  <c:v>25.229495085080629</c:v>
                </c:pt>
                <c:pt idx="1260">
                  <c:v>25.31760911909964</c:v>
                </c:pt>
                <c:pt idx="1261">
                  <c:v>25.405945134351057</c:v>
                </c:pt>
                <c:pt idx="1262">
                  <c:v>25.494503453967681</c:v>
                </c:pt>
                <c:pt idx="1263">
                  <c:v>25.583284401232127</c:v>
                </c:pt>
                <c:pt idx="1264">
                  <c:v>25.672288299577612</c:v>
                </c:pt>
                <c:pt idx="1265">
                  <c:v>25.761515472588734</c:v>
                </c:pt>
                <c:pt idx="1266">
                  <c:v>25.850966244002262</c:v>
                </c:pt>
                <c:pt idx="1267">
                  <c:v>25.940640937707947</c:v>
                </c:pt>
                <c:pt idx="1268">
                  <c:v>26.030539877749309</c:v>
                </c:pt>
                <c:pt idx="1269">
                  <c:v>26.120663388324438</c:v>
                </c:pt>
                <c:pt idx="1270">
                  <c:v>26.211011793786803</c:v>
                </c:pt>
                <c:pt idx="1271">
                  <c:v>26.301585418646063</c:v>
                </c:pt>
                <c:pt idx="1272">
                  <c:v>26.392384587568877</c:v>
                </c:pt>
                <c:pt idx="1273">
                  <c:v>26.483409625379732</c:v>
                </c:pt>
                <c:pt idx="1274">
                  <c:v>26.57466085706174</c:v>
                </c:pt>
                <c:pt idx="1275">
                  <c:v>26.666138607757482</c:v>
                </c:pt>
                <c:pt idx="1276">
                  <c:v>26.757843202769834</c:v>
                </c:pt>
                <c:pt idx="1277">
                  <c:v>26.849774967562791</c:v>
                </c:pt>
                <c:pt idx="1278">
                  <c:v>26.9419342277623</c:v>
                </c:pt>
                <c:pt idx="1279">
                  <c:v>27.034321309157104</c:v>
                </c:pt>
                <c:pt idx="1280">
                  <c:v>27.126936537699585</c:v>
                </c:pt>
                <c:pt idx="1281">
                  <c:v>27.219780239506608</c:v>
                </c:pt>
                <c:pt idx="1282">
                  <c:v>27.312852740860357</c:v>
                </c:pt>
                <c:pt idx="1283">
                  <c:v>27.406154368209208</c:v>
                </c:pt>
                <c:pt idx="1284">
                  <c:v>27.499685448168563</c:v>
                </c:pt>
                <c:pt idx="1285">
                  <c:v>27.59344630752172</c:v>
                </c:pt>
                <c:pt idx="1286">
                  <c:v>27.687437273220741</c:v>
                </c:pt>
                <c:pt idx="1287">
                  <c:v>27.781658672387309</c:v>
                </c:pt>
                <c:pt idx="1288">
                  <c:v>27.876110832313604</c:v>
                </c:pt>
                <c:pt idx="1289">
                  <c:v>27.970794080463158</c:v>
                </c:pt>
                <c:pt idx="1290">
                  <c:v>28.065708744471749</c:v>
                </c:pt>
                <c:pt idx="1291">
                  <c:v>28.160855152148276</c:v>
                </c:pt>
                <c:pt idx="1292">
                  <c:v>28.256233631475638</c:v>
                </c:pt>
                <c:pt idx="1293">
                  <c:v>28.351844510611627</c:v>
                </c:pt>
                <c:pt idx="1294">
                  <c:v>28.447688117889804</c:v>
                </c:pt>
                <c:pt idx="1295">
                  <c:v>28.543764781820403</c:v>
                </c:pt>
                <c:pt idx="1296">
                  <c:v>28.640074831091223</c:v>
                </c:pt>
                <c:pt idx="1297">
                  <c:v>28.736618594568522</c:v>
                </c:pt>
                <c:pt idx="1298">
                  <c:v>28.833396401297932</c:v>
                </c:pt>
                <c:pt idx="1299">
                  <c:v>28.930408580505357</c:v>
                </c:pt>
                <c:pt idx="1300">
                  <c:v>29.027655461597881</c:v>
                </c:pt>
                <c:pt idx="1301">
                  <c:v>29.12513737416468</c:v>
                </c:pt>
                <c:pt idx="1302">
                  <c:v>29.22285464797794</c:v>
                </c:pt>
                <c:pt idx="1303">
                  <c:v>29.320807612993772</c:v>
                </c:pt>
                <c:pt idx="1304">
                  <c:v>29.418996599353136</c:v>
                </c:pt>
                <c:pt idx="1305">
                  <c:v>29.517421937382775</c:v>
                </c:pt>
                <c:pt idx="1306">
                  <c:v>29.616083957596121</c:v>
                </c:pt>
                <c:pt idx="1307">
                  <c:v>29.714982990694253</c:v>
                </c:pt>
                <c:pt idx="1308">
                  <c:v>29.814119367566811</c:v>
                </c:pt>
                <c:pt idx="1309">
                  <c:v>29.913493419292941</c:v>
                </c:pt>
                <c:pt idx="1310">
                  <c:v>30.013105477142243</c:v>
                </c:pt>
                <c:pt idx="1311">
                  <c:v>30.112955872575704</c:v>
                </c:pt>
                <c:pt idx="1312">
                  <c:v>30.213044937246647</c:v>
                </c:pt>
                <c:pt idx="1313">
                  <c:v>30.313373003001683</c:v>
                </c:pt>
                <c:pt idx="1314">
                  <c:v>30.413940401881675</c:v>
                </c:pt>
                <c:pt idx="1315">
                  <c:v>30.514747466122678</c:v>
                </c:pt>
                <c:pt idx="1316">
                  <c:v>30.615794528156904</c:v>
                </c:pt>
                <c:pt idx="1317">
                  <c:v>30.717081920613683</c:v>
                </c:pt>
                <c:pt idx="1318">
                  <c:v>30.818609976320445</c:v>
                </c:pt>
                <c:pt idx="1319">
                  <c:v>30.92037902830366</c:v>
                </c:pt>
                <c:pt idx="1320">
                  <c:v>31.022389409789835</c:v>
                </c:pt>
                <c:pt idx="1321">
                  <c:v>31.124641454206476</c:v>
                </c:pt>
                <c:pt idx="1322">
                  <c:v>31.227135495183063</c:v>
                </c:pt>
                <c:pt idx="1323">
                  <c:v>31.329871866552047</c:v>
                </c:pt>
                <c:pt idx="1324">
                  <c:v>31.432850902349816</c:v>
                </c:pt>
                <c:pt idx="1325">
                  <c:v>31.536072936817693</c:v>
                </c:pt>
                <c:pt idx="1326">
                  <c:v>31.639538304402926</c:v>
                </c:pt>
                <c:pt idx="1327">
                  <c:v>31.743247339759662</c:v>
                </c:pt>
                <c:pt idx="1328">
                  <c:v>31.847200377749971</c:v>
                </c:pt>
                <c:pt idx="1329">
                  <c:v>31.951397753444819</c:v>
                </c:pt>
                <c:pt idx="1330">
                  <c:v>32.055839802125092</c:v>
                </c:pt>
                <c:pt idx="1331">
                  <c:v>32.160526859282591</c:v>
                </c:pt>
                <c:pt idx="1332">
                  <c:v>32.265459260621029</c:v>
                </c:pt>
                <c:pt idx="1333">
                  <c:v>32.370637342057044</c:v>
                </c:pt>
                <c:pt idx="1334">
                  <c:v>32.476061439721242</c:v>
                </c:pt>
                <c:pt idx="1335">
                  <c:v>32.581731889959173</c:v>
                </c:pt>
                <c:pt idx="1336">
                  <c:v>32.687649029332363</c:v>
                </c:pt>
                <c:pt idx="1337">
                  <c:v>32.793813194619347</c:v>
                </c:pt>
                <c:pt idx="1338">
                  <c:v>32.900224722816688</c:v>
                </c:pt>
                <c:pt idx="1339">
                  <c:v>33.006883951139997</c:v>
                </c:pt>
                <c:pt idx="1340">
                  <c:v>33.113791217024961</c:v>
                </c:pt>
                <c:pt idx="1341">
                  <c:v>33.2209468581284</c:v>
                </c:pt>
                <c:pt idx="1342">
                  <c:v>33.328351212329267</c:v>
                </c:pt>
                <c:pt idx="1343">
                  <c:v>33.436004617729715</c:v>
                </c:pt>
                <c:pt idx="1344">
                  <c:v>33.543907412656125</c:v>
                </c:pt>
                <c:pt idx="1345">
                  <c:v>33.652059935660162</c:v>
                </c:pt>
                <c:pt idx="1346">
                  <c:v>33.760462525519799</c:v>
                </c:pt>
                <c:pt idx="1347">
                  <c:v>33.869115521240388</c:v>
                </c:pt>
                <c:pt idx="1348">
                  <c:v>33.978019262055717</c:v>
                </c:pt>
                <c:pt idx="1349">
                  <c:v>34.087174087429034</c:v>
                </c:pt>
                <c:pt idx="1350">
                  <c:v>34.196580337054129</c:v>
                </c:pt>
                <c:pt idx="1351">
                  <c:v>34.306238350856397</c:v>
                </c:pt>
                <c:pt idx="1352">
                  <c:v>34.416148468993896</c:v>
                </c:pt>
                <c:pt idx="1353">
                  <c:v>34.526311031858391</c:v>
                </c:pt>
                <c:pt idx="1354">
                  <c:v>34.636726380076468</c:v>
                </c:pt>
                <c:pt idx="1355">
                  <c:v>34.747394854510553</c:v>
                </c:pt>
                <c:pt idx="1356">
                  <c:v>34.858316796260027</c:v>
                </c:pt>
                <c:pt idx="1357">
                  <c:v>34.969492546662288</c:v>
                </c:pt>
                <c:pt idx="1358">
                  <c:v>35.080922447293823</c:v>
                </c:pt>
                <c:pt idx="1359">
                  <c:v>35.192606839971297</c:v>
                </c:pt>
                <c:pt idx="1360">
                  <c:v>35.304546066752636</c:v>
                </c:pt>
                <c:pt idx="1361">
                  <c:v>35.416740469938119</c:v>
                </c:pt>
                <c:pt idx="1362">
                  <c:v>35.529190392071456</c:v>
                </c:pt>
                <c:pt idx="1363">
                  <c:v>35.641896175940879</c:v>
                </c:pt>
                <c:pt idx="1364">
                  <c:v>35.754858164580263</c:v>
                </c:pt>
                <c:pt idx="1365">
                  <c:v>35.868076701270198</c:v>
                </c:pt>
                <c:pt idx="1366">
                  <c:v>35.981552129539082</c:v>
                </c:pt>
                <c:pt idx="1367">
                  <c:v>36.095284793164247</c:v>
                </c:pt>
                <c:pt idx="1368">
                  <c:v>36.209275036173054</c:v>
                </c:pt>
                <c:pt idx="1369">
                  <c:v>36.323523202843987</c:v>
                </c:pt>
                <c:pt idx="1370">
                  <c:v>36.438029637707785</c:v>
                </c:pt>
                <c:pt idx="1371">
                  <c:v>36.552794685548541</c:v>
                </c:pt>
                <c:pt idx="1372">
                  <c:v>36.667818691404825</c:v>
                </c:pt>
                <c:pt idx="1373">
                  <c:v>36.783102000570786</c:v>
                </c:pt>
                <c:pt idx="1374">
                  <c:v>36.898644958597281</c:v>
                </c:pt>
                <c:pt idx="1375">
                  <c:v>37.014447911293004</c:v>
                </c:pt>
                <c:pt idx="1376">
                  <c:v>37.130511204725607</c:v>
                </c:pt>
                <c:pt idx="1377">
                  <c:v>37.246835185222814</c:v>
                </c:pt>
                <c:pt idx="1378">
                  <c:v>37.363420199373564</c:v>
                </c:pt>
                <c:pt idx="1379">
                  <c:v>37.480266594029146</c:v>
                </c:pt>
                <c:pt idx="1380">
                  <c:v>37.597374716304323</c:v>
                </c:pt>
                <c:pt idx="1381">
                  <c:v>37.714744913578464</c:v>
                </c:pt>
                <c:pt idx="1382">
                  <c:v>37.832377533496697</c:v>
                </c:pt>
                <c:pt idx="1383">
                  <c:v>37.950272923971042</c:v>
                </c:pt>
                <c:pt idx="1384">
                  <c:v>38.068431433181566</c:v>
                </c:pt>
                <c:pt idx="1385">
                  <c:v>38.186853409577509</c:v>
                </c:pt>
                <c:pt idx="1386">
                  <c:v>38.305539201878453</c:v>
                </c:pt>
                <c:pt idx="1387">
                  <c:v>38.424489159075463</c:v>
                </c:pt>
                <c:pt idx="1388">
                  <c:v>38.543703630432226</c:v>
                </c:pt>
                <c:pt idx="1389">
                  <c:v>38.663182965486243</c:v>
                </c:pt>
                <c:pt idx="1390">
                  <c:v>38.782927514049952</c:v>
                </c:pt>
                <c:pt idx="1391">
                  <c:v>38.902937626211894</c:v>
                </c:pt>
                <c:pt idx="1392">
                  <c:v>39.023213652337901</c:v>
                </c:pt>
                <c:pt idx="1393">
                  <c:v>39.143755943072236</c:v>
                </c:pt>
                <c:pt idx="1394">
                  <c:v>39.264564849338747</c:v>
                </c:pt>
                <c:pt idx="1395">
                  <c:v>39.385640722342089</c:v>
                </c:pt>
                <c:pt idx="1396">
                  <c:v>39.506983913568824</c:v>
                </c:pt>
                <c:pt idx="1397">
                  <c:v>39.62859477478866</c:v>
                </c:pt>
                <c:pt idx="1398">
                  <c:v>39.75047365805559</c:v>
                </c:pt>
                <c:pt idx="1399">
                  <c:v>39.872620915709085</c:v>
                </c:pt>
                <c:pt idx="1400">
                  <c:v>39.995036900375254</c:v>
                </c:pt>
                <c:pt idx="1401">
                  <c:v>40.117721964968048</c:v>
                </c:pt>
                <c:pt idx="1402">
                  <c:v>40.240676462690445</c:v>
                </c:pt>
                <c:pt idx="1403">
                  <c:v>40.363900747035622</c:v>
                </c:pt>
                <c:pt idx="1404">
                  <c:v>40.487395171788151</c:v>
                </c:pt>
                <c:pt idx="1405">
                  <c:v>40.611160091025191</c:v>
                </c:pt>
                <c:pt idx="1406">
                  <c:v>40.735195859117688</c:v>
                </c:pt>
                <c:pt idx="1407">
                  <c:v>40.85950283073155</c:v>
                </c:pt>
                <c:pt idx="1408">
                  <c:v>40.984081360828881</c:v>
                </c:pt>
                <c:pt idx="1409">
                  <c:v>41.10893180466914</c:v>
                </c:pt>
                <c:pt idx="1410">
                  <c:v>41.234054517810371</c:v>
                </c:pt>
                <c:pt idx="1411">
                  <c:v>41.359449856110395</c:v>
                </c:pt>
                <c:pt idx="1412">
                  <c:v>41.485118175728012</c:v>
                </c:pt>
                <c:pt idx="1413">
                  <c:v>41.61105983312423</c:v>
                </c:pt>
                <c:pt idx="1414">
                  <c:v>41.737275185063446</c:v>
                </c:pt>
                <c:pt idx="1415">
                  <c:v>41.863764588614693</c:v>
                </c:pt>
                <c:pt idx="1416">
                  <c:v>41.990528401152815</c:v>
                </c:pt>
                <c:pt idx="1417">
                  <c:v>42.117566980359726</c:v>
                </c:pt>
                <c:pt idx="1418">
                  <c:v>42.244880684225592</c:v>
                </c:pt>
                <c:pt idx="1419">
                  <c:v>42.372469871050065</c:v>
                </c:pt>
                <c:pt idx="1420">
                  <c:v>42.50033489944353</c:v>
                </c:pt>
                <c:pt idx="1421">
                  <c:v>42.628476128328273</c:v>
                </c:pt>
                <c:pt idx="1422">
                  <c:v>42.756893916939774</c:v>
                </c:pt>
                <c:pt idx="1423">
                  <c:v>42.885588624827889</c:v>
                </c:pt>
                <c:pt idx="1424">
                  <c:v>43.014560611858109</c:v>
                </c:pt>
                <c:pt idx="1425">
                  <c:v>43.143810238212751</c:v>
                </c:pt>
                <c:pt idx="1426">
                  <c:v>43.273337864392253</c:v>
                </c:pt>
                <c:pt idx="1427">
                  <c:v>43.403143851216363</c:v>
                </c:pt>
                <c:pt idx="1428">
                  <c:v>43.533228559825403</c:v>
                </c:pt>
                <c:pt idx="1429">
                  <c:v>43.663592351681487</c:v>
                </c:pt>
                <c:pt idx="1430">
                  <c:v>43.794235588569805</c:v>
                </c:pt>
                <c:pt idx="1431">
                  <c:v>43.92515863259981</c:v>
                </c:pt>
                <c:pt idx="1432">
                  <c:v>44.056361846206528</c:v>
                </c:pt>
                <c:pt idx="1433">
                  <c:v>44.187845592151739</c:v>
                </c:pt>
                <c:pt idx="1434">
                  <c:v>44.319610233525282</c:v>
                </c:pt>
                <c:pt idx="1435">
                  <c:v>44.45165613374629</c:v>
                </c:pt>
                <c:pt idx="1436">
                  <c:v>44.583983656564449</c:v>
                </c:pt>
                <c:pt idx="1437">
                  <c:v>44.716593166061216</c:v>
                </c:pt>
                <c:pt idx="1438">
                  <c:v>44.849485026651145</c:v>
                </c:pt>
                <c:pt idx="1439">
                  <c:v>44.982659603083093</c:v>
                </c:pt>
                <c:pt idx="1440">
                  <c:v>45.116117260441492</c:v>
                </c:pt>
                <c:pt idx="1441">
                  <c:v>45.249858364147642</c:v>
                </c:pt>
                <c:pt idx="1442">
                  <c:v>45.383883279960941</c:v>
                </c:pt>
                <c:pt idx="1443">
                  <c:v>45.518192373980163</c:v>
                </c:pt>
                <c:pt idx="1444">
                  <c:v>45.652786012644746</c:v>
                </c:pt>
                <c:pt idx="1445">
                  <c:v>45.787664562736033</c:v>
                </c:pt>
                <c:pt idx="1446">
                  <c:v>45.922828391378559</c:v>
                </c:pt>
                <c:pt idx="1447">
                  <c:v>46.058277866041351</c:v>
                </c:pt>
                <c:pt idx="1448">
                  <c:v>46.194013354539145</c:v>
                </c:pt>
                <c:pt idx="1449">
                  <c:v>46.330035225033718</c:v>
                </c:pt>
                <c:pt idx="1450">
                  <c:v>46.466343846035159</c:v>
                </c:pt>
                <c:pt idx="1451">
                  <c:v>46.602939586403139</c:v>
                </c:pt>
                <c:pt idx="1452">
                  <c:v>46.739822815348177</c:v>
                </c:pt>
                <c:pt idx="1453">
                  <c:v>46.876993902432964</c:v>
                </c:pt>
                <c:pt idx="1454">
                  <c:v>47.014453217573639</c:v>
                </c:pt>
                <c:pt idx="1455">
                  <c:v>47.15220113104106</c:v>
                </c:pt>
                <c:pt idx="1456">
                  <c:v>47.290238013462108</c:v>
                </c:pt>
                <c:pt idx="1457">
                  <c:v>47.428564235820993</c:v>
                </c:pt>
                <c:pt idx="1458">
                  <c:v>47.567180169460514</c:v>
                </c:pt>
                <c:pt idx="1459">
                  <c:v>47.706086186083375</c:v>
                </c:pt>
                <c:pt idx="1460">
                  <c:v>47.845282657753515</c:v>
                </c:pt>
                <c:pt idx="1461">
                  <c:v>47.984769956897338</c:v>
                </c:pt>
                <c:pt idx="1462">
                  <c:v>48.124548456305071</c:v>
                </c:pt>
                <c:pt idx="1463">
                  <c:v>48.264618529132051</c:v>
                </c:pt>
                <c:pt idx="1464">
                  <c:v>48.404980548900014</c:v>
                </c:pt>
                <c:pt idx="1465">
                  <c:v>48.54563488949843</c:v>
                </c:pt>
                <c:pt idx="1466">
                  <c:v>48.686581925185784</c:v>
                </c:pt>
                <c:pt idx="1467">
                  <c:v>48.827822030590902</c:v>
                </c:pt>
                <c:pt idx="1468">
                  <c:v>48.969355580714257</c:v>
                </c:pt>
                <c:pt idx="1469">
                  <c:v>49.11118295092929</c:v>
                </c:pt>
                <c:pt idx="1470">
                  <c:v>49.253304516983704</c:v>
                </c:pt>
                <c:pt idx="1471">
                  <c:v>49.395720655000801</c:v>
                </c:pt>
                <c:pt idx="1472">
                  <c:v>49.5384317414808</c:v>
                </c:pt>
                <c:pt idx="1473">
                  <c:v>49.681438153302146</c:v>
                </c:pt>
                <c:pt idx="1474">
                  <c:v>49.824740267722824</c:v>
                </c:pt>
                <c:pt idx="1475">
                  <c:v>49.968338462381709</c:v>
                </c:pt>
                <c:pt idx="1476">
                  <c:v>50.112233115299873</c:v>
                </c:pt>
                <c:pt idx="1477">
                  <c:v>50.256424604881907</c:v>
                </c:pt>
                <c:pt idx="1478">
                  <c:v>50.400913309917271</c:v>
                </c:pt>
                <c:pt idx="1479">
                  <c:v>50.545699609581575</c:v>
                </c:pt>
                <c:pt idx="1480">
                  <c:v>50.69078388343798</c:v>
                </c:pt>
                <c:pt idx="1481">
                  <c:v>50.836166511438478</c:v>
                </c:pt>
                <c:pt idx="1482">
                  <c:v>50.98184787392524</c:v>
                </c:pt>
                <c:pt idx="1483">
                  <c:v>51.127828351631955</c:v>
                </c:pt>
                <c:pt idx="1484">
                  <c:v>51.27410832568517</c:v>
                </c:pt>
                <c:pt idx="1485">
                  <c:v>51.420688177605619</c:v>
                </c:pt>
                <c:pt idx="1486">
                  <c:v>51.567568289309584</c:v>
                </c:pt>
                <c:pt idx="1487">
                  <c:v>51.714749043110196</c:v>
                </c:pt>
                <c:pt idx="1488">
                  <c:v>51.862230821718839</c:v>
                </c:pt>
                <c:pt idx="1489">
                  <c:v>52.010014008246443</c:v>
                </c:pt>
                <c:pt idx="1490">
                  <c:v>52.158098986204841</c:v>
                </c:pt>
                <c:pt idx="1491">
                  <c:v>52.306486139508145</c:v>
                </c:pt>
                <c:pt idx="1492">
                  <c:v>52.455175852474056</c:v>
                </c:pt>
                <c:pt idx="1493">
                  <c:v>52.604168509825257</c:v>
                </c:pt>
                <c:pt idx="1494">
                  <c:v>52.753464496690739</c:v>
                </c:pt>
                <c:pt idx="1495">
                  <c:v>52.903064198607147</c:v>
                </c:pt>
                <c:pt idx="1496">
                  <c:v>53.052968001520178</c:v>
                </c:pt>
                <c:pt idx="1497">
                  <c:v>53.203176291785866</c:v>
                </c:pt>
                <c:pt idx="1498">
                  <c:v>53.353689456172035</c:v>
                </c:pt>
                <c:pt idx="1499">
                  <c:v>53.504507881859567</c:v>
                </c:pt>
                <c:pt idx="1500">
                  <c:v>53.655631956443827</c:v>
                </c:pt>
                <c:pt idx="1501">
                  <c:v>53.807062067936002</c:v>
                </c:pt>
                <c:pt idx="1502">
                  <c:v>53.958798604764475</c:v>
                </c:pt>
                <c:pt idx="1503">
                  <c:v>54.110841955776174</c:v>
                </c:pt>
                <c:pt idx="1504">
                  <c:v>54.263192510237957</c:v>
                </c:pt>
                <c:pt idx="1505">
                  <c:v>54.415850657837964</c:v>
                </c:pt>
                <c:pt idx="1506">
                  <c:v>54.568816788687023</c:v>
                </c:pt>
                <c:pt idx="1507">
                  <c:v>54.722091293319963</c:v>
                </c:pt>
                <c:pt idx="1508">
                  <c:v>54.87567456269705</c:v>
                </c:pt>
                <c:pt idx="1509">
                  <c:v>55.029566988205325</c:v>
                </c:pt>
                <c:pt idx="1510">
                  <c:v>55.183768961659979</c:v>
                </c:pt>
                <c:pt idx="1511">
                  <c:v>55.338280875305749</c:v>
                </c:pt>
                <c:pt idx="1512">
                  <c:v>55.493103121818294</c:v>
                </c:pt>
                <c:pt idx="1513">
                  <c:v>55.64823609430556</c:v>
                </c:pt>
                <c:pt idx="1514">
                  <c:v>55.803680186309172</c:v>
                </c:pt>
                <c:pt idx="1515">
                  <c:v>55.959435791805831</c:v>
                </c:pt>
                <c:pt idx="1516">
                  <c:v>56.115503305208662</c:v>
                </c:pt>
                <c:pt idx="1517">
                  <c:v>56.271883121368646</c:v>
                </c:pt>
                <c:pt idx="1518">
                  <c:v>56.42857563557596</c:v>
                </c:pt>
                <c:pt idx="1519">
                  <c:v>56.585581243561421</c:v>
                </c:pt>
                <c:pt idx="1520">
                  <c:v>56.742900341497815</c:v>
                </c:pt>
                <c:pt idx="1521">
                  <c:v>56.90053332600133</c:v>
                </c:pt>
                <c:pt idx="1522">
                  <c:v>57.058480594132952</c:v>
                </c:pt>
                <c:pt idx="1523">
                  <c:v>57.216742543399818</c:v>
                </c:pt>
                <c:pt idx="1524">
                  <c:v>57.375319571756656</c:v>
                </c:pt>
                <c:pt idx="1525">
                  <c:v>57.534212077607165</c:v>
                </c:pt>
                <c:pt idx="1526">
                  <c:v>57.693420459805424</c:v>
                </c:pt>
                <c:pt idx="1527">
                  <c:v>57.852945117657256</c:v>
                </c:pt>
                <c:pt idx="1528">
                  <c:v>58.012786450921674</c:v>
                </c:pt>
                <c:pt idx="1529">
                  <c:v>58.172944859812254</c:v>
                </c:pt>
                <c:pt idx="1530">
                  <c:v>58.333420744998548</c:v>
                </c:pt>
                <c:pt idx="1531">
                  <c:v>58.494214507607481</c:v>
                </c:pt>
                <c:pt idx="1532">
                  <c:v>58.655326549224789</c:v>
                </c:pt>
                <c:pt idx="1533">
                  <c:v>58.816757271896392</c:v>
                </c:pt>
                <c:pt idx="1534">
                  <c:v>58.978507078129816</c:v>
                </c:pt>
                <c:pt idx="1535">
                  <c:v>59.140576370895573</c:v>
                </c:pt>
                <c:pt idx="1536">
                  <c:v>59.302965553628653</c:v>
                </c:pt>
                <c:pt idx="1537">
                  <c:v>59.465675030229846</c:v>
                </c:pt>
                <c:pt idx="1538">
                  <c:v>59.628705205067206</c:v>
                </c:pt>
                <c:pt idx="1539">
                  <c:v>59.792056482977465</c:v>
                </c:pt>
                <c:pt idx="1540">
                  <c:v>59.95572926926743</c:v>
                </c:pt>
                <c:pt idx="1541">
                  <c:v>60.119723969715409</c:v>
                </c:pt>
                <c:pt idx="1542">
                  <c:v>60.284040990572635</c:v>
                </c:pt>
                <c:pt idx="1543">
                  <c:v>60.448680738564704</c:v>
                </c:pt>
                <c:pt idx="1544">
                  <c:v>60.613643620892937</c:v>
                </c:pt>
                <c:pt idx="1545">
                  <c:v>60.778930045235889</c:v>
                </c:pt>
                <c:pt idx="1546">
                  <c:v>60.944540419750687</c:v>
                </c:pt>
                <c:pt idx="1547">
                  <c:v>61.110475153074518</c:v>
                </c:pt>
                <c:pt idx="1548">
                  <c:v>61.276734654326035</c:v>
                </c:pt>
                <c:pt idx="1549">
                  <c:v>61.443319333106771</c:v>
                </c:pt>
                <c:pt idx="1550">
                  <c:v>61.610229599502588</c:v>
                </c:pt>
                <c:pt idx="1551">
                  <c:v>61.777465864085123</c:v>
                </c:pt>
                <c:pt idx="1552">
                  <c:v>61.945028537913167</c:v>
                </c:pt>
                <c:pt idx="1553">
                  <c:v>62.112918032534147</c:v>
                </c:pt>
                <c:pt idx="1554">
                  <c:v>62.28113475998552</c:v>
                </c:pt>
                <c:pt idx="1555">
                  <c:v>62.449679132796255</c:v>
                </c:pt>
                <c:pt idx="1556">
                  <c:v>62.618551563988241</c:v>
                </c:pt>
                <c:pt idx="1557">
                  <c:v>62.787752467077738</c:v>
                </c:pt>
                <c:pt idx="1558">
                  <c:v>62.957282256076788</c:v>
                </c:pt>
                <c:pt idx="1559">
                  <c:v>63.127141345494678</c:v>
                </c:pt>
                <c:pt idx="1560">
                  <c:v>63.297330150339398</c:v>
                </c:pt>
                <c:pt idx="1561">
                  <c:v>63.467849086119053</c:v>
                </c:pt>
                <c:pt idx="1562">
                  <c:v>63.63869856884331</c:v>
                </c:pt>
                <c:pt idx="1563">
                  <c:v>63.809879015024876</c:v>
                </c:pt>
                <c:pt idx="1564">
                  <c:v>63.981390841680899</c:v>
                </c:pt>
                <c:pt idx="1565">
                  <c:v>64.153234466334439</c:v>
                </c:pt>
                <c:pt idx="1566">
                  <c:v>64.325410307015943</c:v>
                </c:pt>
                <c:pt idx="1567">
                  <c:v>64.49791878226462</c:v>
                </c:pt>
                <c:pt idx="1568">
                  <c:v>64.670760311129982</c:v>
                </c:pt>
                <c:pt idx="1569">
                  <c:v>64.843935313173233</c:v>
                </c:pt>
                <c:pt idx="1570">
                  <c:v>65.017444208468746</c:v>
                </c:pt>
                <c:pt idx="1571">
                  <c:v>65.191287417605523</c:v>
                </c:pt>
                <c:pt idx="1572">
                  <c:v>65.365465361688621</c:v>
                </c:pt>
                <c:pt idx="1573">
                  <c:v>65.53997846234067</c:v>
                </c:pt>
                <c:pt idx="1574">
                  <c:v>65.714827141703267</c:v>
                </c:pt>
                <c:pt idx="1575">
                  <c:v>65.890011822438439</c:v>
                </c:pt>
                <c:pt idx="1576">
                  <c:v>66.065532927730175</c:v>
                </c:pt>
                <c:pt idx="1577">
                  <c:v>66.241390881285795</c:v>
                </c:pt>
                <c:pt idx="1578">
                  <c:v>66.417586107337485</c:v>
                </c:pt>
                <c:pt idx="1579">
                  <c:v>66.594119030643725</c:v>
                </c:pt>
                <c:pt idx="1580">
                  <c:v>66.770990076490747</c:v>
                </c:pt>
                <c:pt idx="1581">
                  <c:v>66.948199670694024</c:v>
                </c:pt>
                <c:pt idx="1582">
                  <c:v>67.125748239599744</c:v>
                </c:pt>
                <c:pt idx="1583">
                  <c:v>67.303636210086239</c:v>
                </c:pt>
                <c:pt idx="1584">
                  <c:v>67.481864009565484</c:v>
                </c:pt>
                <c:pt idx="1585">
                  <c:v>67.660432065984594</c:v>
                </c:pt>
                <c:pt idx="1586">
                  <c:v>67.839340807827213</c:v>
                </c:pt>
                <c:pt idx="1587">
                  <c:v>68.018590664115081</c:v>
                </c:pt>
                <c:pt idx="1588">
                  <c:v>68.198182064409437</c:v>
                </c:pt>
                <c:pt idx="1589">
                  <c:v>68.378115438812571</c:v>
                </c:pt>
                <c:pt idx="1590">
                  <c:v>68.558391217969202</c:v>
                </c:pt>
                <c:pt idx="1591">
                  <c:v>68.73900983306801</c:v>
                </c:pt>
                <c:pt idx="1592">
                  <c:v>68.919971715843147</c:v>
                </c:pt>
                <c:pt idx="1593">
                  <c:v>69.101277298575667</c:v>
                </c:pt>
                <c:pt idx="1594">
                  <c:v>69.282927014095009</c:v>
                </c:pt>
                <c:pt idx="1595">
                  <c:v>69.464921295780485</c:v>
                </c:pt>
                <c:pt idx="1596">
                  <c:v>69.647260577562804</c:v>
                </c:pt>
                <c:pt idx="1597">
                  <c:v>69.829945293925505</c:v>
                </c:pt>
                <c:pt idx="1598">
                  <c:v>70.012975879906463</c:v>
                </c:pt>
                <c:pt idx="1599">
                  <c:v>70.196352771099342</c:v>
                </c:pt>
                <c:pt idx="1600">
                  <c:v>70.380076403655153</c:v>
                </c:pt>
                <c:pt idx="1601">
                  <c:v>70.564147214283693</c:v>
                </c:pt>
                <c:pt idx="1602">
                  <c:v>70.748565640255023</c:v>
                </c:pt>
                <c:pt idx="1603">
                  <c:v>70.933332119401015</c:v>
                </c:pt>
                <c:pt idx="1604">
                  <c:v>71.118447090116788</c:v>
                </c:pt>
                <c:pt idx="1605">
                  <c:v>71.303910991362216</c:v>
                </c:pt>
                <c:pt idx="1606">
                  <c:v>71.489724262663444</c:v>
                </c:pt>
                <c:pt idx="1607">
                  <c:v>71.675887344114358</c:v>
                </c:pt>
                <c:pt idx="1608">
                  <c:v>71.862400676378087</c:v>
                </c:pt>
                <c:pt idx="1609">
                  <c:v>72.049264700688525</c:v>
                </c:pt>
                <c:pt idx="1610">
                  <c:v>72.23647985885178</c:v>
                </c:pt>
                <c:pt idx="1611">
                  <c:v>72.424046593247738</c:v>
                </c:pt>
                <c:pt idx="1612">
                  <c:v>72.611965346831497</c:v>
                </c:pt>
                <c:pt idx="1613">
                  <c:v>72.800236563134916</c:v>
                </c:pt>
                <c:pt idx="1614">
                  <c:v>72.988860686268083</c:v>
                </c:pt>
                <c:pt idx="1615">
                  <c:v>73.177838160920871</c:v>
                </c:pt>
                <c:pt idx="1616">
                  <c:v>73.367169432364378</c:v>
                </c:pt>
                <c:pt idx="1617">
                  <c:v>73.556854946452489</c:v>
                </c:pt>
                <c:pt idx="1618">
                  <c:v>73.746895149623342</c:v>
                </c:pt>
                <c:pt idx="1619">
                  <c:v>73.937290488900857</c:v>
                </c:pt>
                <c:pt idx="1620">
                  <c:v>74.128041411896248</c:v>
                </c:pt>
                <c:pt idx="1621">
                  <c:v>74.319148366809515</c:v>
                </c:pt>
                <c:pt idx="1622">
                  <c:v>74.510611802430986</c:v>
                </c:pt>
                <c:pt idx="1623">
                  <c:v>74.702432168142792</c:v>
                </c:pt>
                <c:pt idx="1624">
                  <c:v>74.894609913920405</c:v>
                </c:pt>
                <c:pt idx="1625">
                  <c:v>75.087145490334152</c:v>
                </c:pt>
                <c:pt idx="1626">
                  <c:v>75.280039348550702</c:v>
                </c:pt>
                <c:pt idx="1627">
                  <c:v>75.473291940334633</c:v>
                </c:pt>
                <c:pt idx="1628">
                  <c:v>75.666903718049923</c:v>
                </c:pt>
                <c:pt idx="1629">
                  <c:v>75.860875134661455</c:v>
                </c:pt>
                <c:pt idx="1630">
                  <c:v>76.055206643736554</c:v>
                </c:pt>
                <c:pt idx="1631">
                  <c:v>76.24989869944649</c:v>
                </c:pt>
                <c:pt idx="1632">
                  <c:v>76.444951756568045</c:v>
                </c:pt>
                <c:pt idx="1633">
                  <c:v>76.640366270484975</c:v>
                </c:pt>
                <c:pt idx="1634">
                  <c:v>76.836142697189587</c:v>
                </c:pt>
                <c:pt idx="1635">
                  <c:v>77.032281493284231</c:v>
                </c:pt>
                <c:pt idx="1636">
                  <c:v>77.228783115982807</c:v>
                </c:pt>
                <c:pt idx="1637">
                  <c:v>77.425648023112373</c:v>
                </c:pt>
                <c:pt idx="1638">
                  <c:v>77.62287667311459</c:v>
                </c:pt>
                <c:pt idx="1639">
                  <c:v>77.820469525047301</c:v>
                </c:pt>
                <c:pt idx="1640">
                  <c:v>78.018427038586026</c:v>
                </c:pt>
                <c:pt idx="1641">
                  <c:v>78.216749674025522</c:v>
                </c:pt>
                <c:pt idx="1642">
                  <c:v>78.41543789228129</c:v>
                </c:pt>
                <c:pt idx="1643">
                  <c:v>78.614492154891124</c:v>
                </c:pt>
                <c:pt idx="1644">
                  <c:v>78.813912924016662</c:v>
                </c:pt>
                <c:pt idx="1645">
                  <c:v>79.013700662444904</c:v>
                </c:pt>
                <c:pt idx="1646">
                  <c:v>79.213855833589719</c:v>
                </c:pt>
                <c:pt idx="1647">
                  <c:v>79.414378901493421</c:v>
                </c:pt>
                <c:pt idx="1648">
                  <c:v>79.615270330828324</c:v>
                </c:pt>
                <c:pt idx="1649">
                  <c:v>79.816530586898224</c:v>
                </c:pt>
                <c:pt idx="1650">
                  <c:v>80.018160135640002</c:v>
                </c:pt>
                <c:pt idx="1651">
                  <c:v>80.220159443625093</c:v>
                </c:pt>
                <c:pt idx="1652">
                  <c:v>80.422528978061095</c:v>
                </c:pt>
                <c:pt idx="1653">
                  <c:v>80.625269206793291</c:v>
                </c:pt>
                <c:pt idx="1654">
                  <c:v>80.828380598306197</c:v>
                </c:pt>
                <c:pt idx="1655">
                  <c:v>81.03186362172508</c:v>
                </c:pt>
                <c:pt idx="1656">
                  <c:v>81.23571874681754</c:v>
                </c:pt>
                <c:pt idx="1657">
                  <c:v>81.439946443995069</c:v>
                </c:pt>
                <c:pt idx="1658">
                  <c:v>81.644547184314519</c:v>
                </c:pt>
                <c:pt idx="1659">
                  <c:v>81.849521439479773</c:v>
                </c:pt>
                <c:pt idx="1660">
                  <c:v>82.054869681843186</c:v>
                </c:pt>
                <c:pt idx="1661">
                  <c:v>82.260592384407218</c:v>
                </c:pt>
                <c:pt idx="1662">
                  <c:v>82.466690020825908</c:v>
                </c:pt>
                <c:pt idx="1663">
                  <c:v>82.673163065406499</c:v>
                </c:pt>
                <c:pt idx="1664">
                  <c:v>82.880011993110983</c:v>
                </c:pt>
                <c:pt idx="1665">
                  <c:v>83.087237279557613</c:v>
                </c:pt>
                <c:pt idx="1666">
                  <c:v>83.2948394010225</c:v>
                </c:pt>
                <c:pt idx="1667">
                  <c:v>83.502818834441157</c:v>
                </c:pt>
                <c:pt idx="1668">
                  <c:v>83.711176057410057</c:v>
                </c:pt>
                <c:pt idx="1669">
                  <c:v>83.919911548188196</c:v>
                </c:pt>
                <c:pt idx="1670">
                  <c:v>84.129025785698673</c:v>
                </c:pt>
                <c:pt idx="1671">
                  <c:v>84.338519249530222</c:v>
                </c:pt>
                <c:pt idx="1672">
                  <c:v>84.548392419938779</c:v>
                </c:pt>
                <c:pt idx="1673">
                  <c:v>84.758645777849068</c:v>
                </c:pt>
                <c:pt idx="1674">
                  <c:v>84.969279804856157</c:v>
                </c:pt>
                <c:pt idx="1675">
                  <c:v>85.180294983227014</c:v>
                </c:pt>
                <c:pt idx="1676">
                  <c:v>85.391691795902062</c:v>
                </c:pt>
                <c:pt idx="1677">
                  <c:v>85.603470726496809</c:v>
                </c:pt>
                <c:pt idx="1678">
                  <c:v>85.815632259303356</c:v>
                </c:pt>
                <c:pt idx="1679">
                  <c:v>86.028176879291976</c:v>
                </c:pt>
                <c:pt idx="1680">
                  <c:v>86.241105072112717</c:v>
                </c:pt>
                <c:pt idx="1681">
                  <c:v>86.454417324096951</c:v>
                </c:pt>
                <c:pt idx="1682">
                  <c:v>86.668114122258928</c:v>
                </c:pt>
                <c:pt idx="1683">
                  <c:v>86.882195954297416</c:v>
                </c:pt>
                <c:pt idx="1684">
                  <c:v>87.096663308597215</c:v>
                </c:pt>
                <c:pt idx="1685">
                  <c:v>87.311516674230759</c:v>
                </c:pt>
                <c:pt idx="1686">
                  <c:v>87.526756540959667</c:v>
                </c:pt>
                <c:pt idx="1687">
                  <c:v>87.742383399236388</c:v>
                </c:pt>
                <c:pt idx="1688">
                  <c:v>87.958397740205683</c:v>
                </c:pt>
                <c:pt idx="1689">
                  <c:v>88.174800055706314</c:v>
                </c:pt>
                <c:pt idx="1690">
                  <c:v>88.391590838272535</c:v>
                </c:pt>
                <c:pt idx="1691">
                  <c:v>88.608770581135715</c:v>
                </c:pt>
                <c:pt idx="1692">
                  <c:v>88.826339778225943</c:v>
                </c:pt>
                <c:pt idx="1693">
                  <c:v>89.04429892417356</c:v>
                </c:pt>
                <c:pt idx="1694">
                  <c:v>89.262648514310811</c:v>
                </c:pt>
                <c:pt idx="1695">
                  <c:v>89.481389044673364</c:v>
                </c:pt>
                <c:pt idx="1696">
                  <c:v>89.700521012001957</c:v>
                </c:pt>
                <c:pt idx="1697">
                  <c:v>89.920044913743936</c:v>
                </c:pt>
                <c:pt idx="1698">
                  <c:v>90.139961248054874</c:v>
                </c:pt>
                <c:pt idx="1699">
                  <c:v>90.36027051380016</c:v>
                </c:pt>
                <c:pt idx="1700">
                  <c:v>90.580973210556607</c:v>
                </c:pt>
                <c:pt idx="1701">
                  <c:v>90.802069838614017</c:v>
                </c:pt>
                <c:pt idx="1702">
                  <c:v>91.023560898976783</c:v>
                </c:pt>
                <c:pt idx="1703">
                  <c:v>91.245446893365497</c:v>
                </c:pt>
                <c:pt idx="1704">
                  <c:v>91.467728324218513</c:v>
                </c:pt>
                <c:pt idx="1705">
                  <c:v>91.690405694693595</c:v>
                </c:pt>
                <c:pt idx="1706">
                  <c:v>91.913479508669482</c:v>
                </c:pt>
                <c:pt idx="1707">
                  <c:v>92.136950270747533</c:v>
                </c:pt>
                <c:pt idx="1708">
                  <c:v>92.360818486253208</c:v>
                </c:pt>
                <c:pt idx="1709">
                  <c:v>92.585084661237843</c:v>
                </c:pt>
                <c:pt idx="1710">
                  <c:v>92.8097493024801</c:v>
                </c:pt>
                <c:pt idx="1711">
                  <c:v>93.034812917487656</c:v>
                </c:pt>
                <c:pt idx="1712">
                  <c:v>93.260276014498785</c:v>
                </c:pt>
                <c:pt idx="1713">
                  <c:v>93.486139102483989</c:v>
                </c:pt>
                <c:pt idx="1714">
                  <c:v>93.712402691147531</c:v>
                </c:pt>
                <c:pt idx="1715">
                  <c:v>93.939067290929145</c:v>
                </c:pt>
                <c:pt idx="1716">
                  <c:v>94.166133413005554</c:v>
                </c:pt>
                <c:pt idx="1717">
                  <c:v>94.393601569292159</c:v>
                </c:pt>
                <c:pt idx="1718">
                  <c:v>94.621472272444564</c:v>
                </c:pt>
                <c:pt idx="1719">
                  <c:v>94.849746035860264</c:v>
                </c:pt>
                <c:pt idx="1720">
                  <c:v>95.078423373680238</c:v>
                </c:pt>
                <c:pt idx="1721">
                  <c:v>95.307504800790554</c:v>
                </c:pt>
                <c:pt idx="1722">
                  <c:v>95.536990832823989</c:v>
                </c:pt>
                <c:pt idx="1723">
                  <c:v>95.766881986161607</c:v>
                </c:pt>
                <c:pt idx="1724">
                  <c:v>95.997178777934451</c:v>
                </c:pt>
                <c:pt idx="1725">
                  <c:v>96.227881726025117</c:v>
                </c:pt>
                <c:pt idx="1726">
                  <c:v>96.458991349069379</c:v>
                </c:pt>
                <c:pt idx="1727">
                  <c:v>96.690508166457832</c:v>
                </c:pt>
                <c:pt idx="1728">
                  <c:v>96.922432698337445</c:v>
                </c:pt>
                <c:pt idx="1729">
                  <c:v>97.154765465613281</c:v>
                </c:pt>
                <c:pt idx="1730">
                  <c:v>97.387506989950055</c:v>
                </c:pt>
                <c:pt idx="1731">
                  <c:v>97.620657793773773</c:v>
                </c:pt>
                <c:pt idx="1732">
                  <c:v>97.85421840027341</c:v>
                </c:pt>
                <c:pt idx="1733">
                  <c:v>98.088189333402426</c:v>
                </c:pt>
                <c:pt idx="1734">
                  <c:v>98.322571117880486</c:v>
                </c:pt>
                <c:pt idx="1735">
                  <c:v>98.557364279195056</c:v>
                </c:pt>
                <c:pt idx="1736">
                  <c:v>98.792569343603077</c:v>
                </c:pt>
                <c:pt idx="1737">
                  <c:v>99.028186838132527</c:v>
                </c:pt>
                <c:pt idx="1738">
                  <c:v>99.264217290584099</c:v>
                </c:pt>
                <c:pt idx="1739">
                  <c:v>99.500661229532824</c:v>
                </c:pt>
                <c:pt idx="1740">
                  <c:v>99.737519184329685</c:v>
                </c:pt>
                <c:pt idx="1741">
                  <c:v>99.974791685103327</c:v>
                </c:pt>
                <c:pt idx="1742">
                  <c:v>100.2124792627616</c:v>
                </c:pt>
                <c:pt idx="1743">
                  <c:v>100.45058244899326</c:v>
                </c:pt>
                <c:pt idx="1744">
                  <c:v>100.68910177626958</c:v>
                </c:pt>
                <c:pt idx="1745">
                  <c:v>100.92803777784599</c:v>
                </c:pt>
                <c:pt idx="1746">
                  <c:v>101.16739098776374</c:v>
                </c:pt>
                <c:pt idx="1747">
                  <c:v>101.40716194085152</c:v>
                </c:pt>
                <c:pt idx="1748">
                  <c:v>101.64735117272716</c:v>
                </c:pt>
                <c:pt idx="1749">
                  <c:v>101.88795921979916</c:v>
                </c:pt>
                <c:pt idx="1750">
                  <c:v>102.12898661926845</c:v>
                </c:pt>
                <c:pt idx="1751">
                  <c:v>102.37043390912996</c:v>
                </c:pt>
                <c:pt idx="1752">
                  <c:v>102.61230162817436</c:v>
                </c:pt>
                <c:pt idx="1753">
                  <c:v>102.85459031598963</c:v>
                </c:pt>
                <c:pt idx="1754">
                  <c:v>103.09730051296269</c:v>
                </c:pt>
                <c:pt idx="1755">
                  <c:v>103.34043276028113</c:v>
                </c:pt>
                <c:pt idx="1756">
                  <c:v>103.58398759993483</c:v>
                </c:pt>
                <c:pt idx="1757">
                  <c:v>103.8279655747176</c:v>
                </c:pt>
                <c:pt idx="1758">
                  <c:v>104.07236722822884</c:v>
                </c:pt>
                <c:pt idx="1759">
                  <c:v>104.31719310487523</c:v>
                </c:pt>
                <c:pt idx="1760">
                  <c:v>104.56244374987233</c:v>
                </c:pt>
                <c:pt idx="1761">
                  <c:v>104.80811970924627</c:v>
                </c:pt>
                <c:pt idx="1762">
                  <c:v>105.05422152983544</c:v>
                </c:pt>
                <c:pt idx="1763">
                  <c:v>105.30074975929213</c:v>
                </c:pt>
                <c:pt idx="1764">
                  <c:v>105.54770494608411</c:v>
                </c:pt>
                <c:pt idx="1765">
                  <c:v>105.79508763949643</c:v>
                </c:pt>
                <c:pt idx="1766">
                  <c:v>106.04289838963301</c:v>
                </c:pt>
                <c:pt idx="1767">
                  <c:v>106.29113774741828</c:v>
                </c:pt>
                <c:pt idx="1768">
                  <c:v>106.53980626459891</c:v>
                </c:pt>
                <c:pt idx="1769">
                  <c:v>106.78890449374546</c:v>
                </c:pt>
                <c:pt idx="1770">
                  <c:v>107.03843298825402</c:v>
                </c:pt>
                <c:pt idx="1771">
                  <c:v>107.2883923023479</c:v>
                </c:pt>
                <c:pt idx="1772">
                  <c:v>107.5387829910793</c:v>
                </c:pt>
                <c:pt idx="1773">
                  <c:v>107.78960561033098</c:v>
                </c:pt>
                <c:pt idx="1774">
                  <c:v>108.04086071681796</c:v>
                </c:pt>
                <c:pt idx="1775">
                  <c:v>108.29254886808914</c:v>
                </c:pt>
                <c:pt idx="1776">
                  <c:v>108.54467062252903</c:v>
                </c:pt>
                <c:pt idx="1777">
                  <c:v>108.79722653935937</c:v>
                </c:pt>
                <c:pt idx="1778">
                  <c:v>109.05021717864091</c:v>
                </c:pt>
                <c:pt idx="1779">
                  <c:v>109.30364310127494</c:v>
                </c:pt>
                <c:pt idx="1780">
                  <c:v>109.55750486900511</c:v>
                </c:pt>
                <c:pt idx="1781">
                  <c:v>109.81180304441904</c:v>
                </c:pt>
                <c:pt idx="1782">
                  <c:v>110.06653819095</c:v>
                </c:pt>
                <c:pt idx="1783">
                  <c:v>110.32171087287864</c:v>
                </c:pt>
                <c:pt idx="1784">
                  <c:v>110.57732165533463</c:v>
                </c:pt>
                <c:pt idx="1785">
                  <c:v>110.83337110429838</c:v>
                </c:pt>
                <c:pt idx="1786">
                  <c:v>111.08985978660269</c:v>
                </c:pt>
                <c:pt idx="1787">
                  <c:v>111.34678826993446</c:v>
                </c:pt>
                <c:pt idx="1788">
                  <c:v>111.60415712283644</c:v>
                </c:pt>
                <c:pt idx="1789">
                  <c:v>111.86196691470877</c:v>
                </c:pt>
                <c:pt idx="1790">
                  <c:v>112.12021821581082</c:v>
                </c:pt>
                <c:pt idx="1791">
                  <c:v>112.37891159726286</c:v>
                </c:pt>
                <c:pt idx="1792">
                  <c:v>112.63804763104764</c:v>
                </c:pt>
                <c:pt idx="1793">
                  <c:v>112.89762689001223</c:v>
                </c:pt>
                <c:pt idx="1794">
                  <c:v>113.15764994786967</c:v>
                </c:pt>
                <c:pt idx="1795">
                  <c:v>113.41811737920064</c:v>
                </c:pt>
                <c:pt idx="1796">
                  <c:v>113.67902975945515</c:v>
                </c:pt>
                <c:pt idx="1797">
                  <c:v>113.94038766495429</c:v>
                </c:pt>
                <c:pt idx="1798">
                  <c:v>114.20219167289191</c:v>
                </c:pt>
                <c:pt idx="1799">
                  <c:v>114.46444236133635</c:v>
                </c:pt>
                <c:pt idx="1800">
                  <c:v>114.7271403092321</c:v>
                </c:pt>
                <c:pt idx="1801">
                  <c:v>114.99028609640152</c:v>
                </c:pt>
                <c:pt idx="1802">
                  <c:v>115.25388030354655</c:v>
                </c:pt>
                <c:pt idx="1803">
                  <c:v>115.51792351225043</c:v>
                </c:pt>
                <c:pt idx="1804">
                  <c:v>115.78241630497941</c:v>
                </c:pt>
                <c:pt idx="1805">
                  <c:v>116.04735926508444</c:v>
                </c:pt>
                <c:pt idx="1806">
                  <c:v>116.31275297680288</c:v>
                </c:pt>
                <c:pt idx="1807">
                  <c:v>116.57859802526031</c:v>
                </c:pt>
                <c:pt idx="1808">
                  <c:v>116.84489499647205</c:v>
                </c:pt>
                <c:pt idx="1809">
                  <c:v>117.11164447734507</c:v>
                </c:pt>
                <c:pt idx="1810">
                  <c:v>117.3788470556796</c:v>
                </c:pt>
                <c:pt idx="1811">
                  <c:v>117.64650332017092</c:v>
                </c:pt>
                <c:pt idx="1812">
                  <c:v>117.91461386041095</c:v>
                </c:pt>
                <c:pt idx="1813">
                  <c:v>118.18317926689014</c:v>
                </c:pt>
                <c:pt idx="1814">
                  <c:v>118.45220013099907</c:v>
                </c:pt>
                <c:pt idx="1815">
                  <c:v>118.72167704503025</c:v>
                </c:pt>
                <c:pt idx="1816">
                  <c:v>118.99161060217973</c:v>
                </c:pt>
                <c:pt idx="1817">
                  <c:v>119.26200139654902</c:v>
                </c:pt>
                <c:pt idx="1818">
                  <c:v>119.53285002314664</c:v>
                </c:pt>
                <c:pt idx="1819">
                  <c:v>119.80415707788988</c:v>
                </c:pt>
                <c:pt idx="1820">
                  <c:v>120.07592315760664</c:v>
                </c:pt>
                <c:pt idx="1821">
                  <c:v>120.34814886003704</c:v>
                </c:pt>
                <c:pt idx="1822">
                  <c:v>120.62083478383522</c:v>
                </c:pt>
                <c:pt idx="1823">
                  <c:v>120.89398152857106</c:v>
                </c:pt>
                <c:pt idx="1824">
                  <c:v>121.16758969473186</c:v>
                </c:pt>
                <c:pt idx="1825">
                  <c:v>121.44165988372418</c:v>
                </c:pt>
                <c:pt idx="1826">
                  <c:v>121.7161926978755</c:v>
                </c:pt>
                <c:pt idx="1827">
                  <c:v>121.99118874043597</c:v>
                </c:pt>
                <c:pt idx="1828">
                  <c:v>122.26664861558019</c:v>
                </c:pt>
                <c:pt idx="1829">
                  <c:v>122.54257292840894</c:v>
                </c:pt>
                <c:pt idx="1830">
                  <c:v>122.81896228495086</c:v>
                </c:pt>
                <c:pt idx="1831">
                  <c:v>123.09581729216428</c:v>
                </c:pt>
                <c:pt idx="1832">
                  <c:v>123.37313855793894</c:v>
                </c:pt>
                <c:pt idx="1833">
                  <c:v>123.65092669109769</c:v>
                </c:pt>
                <c:pt idx="1834">
                  <c:v>123.92918230139831</c:v>
                </c:pt>
                <c:pt idx="1835">
                  <c:v>124.20790599953524</c:v>
                </c:pt>
                <c:pt idx="1836">
                  <c:v>124.48709839714128</c:v>
                </c:pt>
                <c:pt idx="1837">
                  <c:v>124.76676010678942</c:v>
                </c:pt>
                <c:pt idx="1838">
                  <c:v>125.04689174199451</c:v>
                </c:pt>
                <c:pt idx="1839">
                  <c:v>125.32749391721514</c:v>
                </c:pt>
                <c:pt idx="1840">
                  <c:v>125.60856724785523</c:v>
                </c:pt>
                <c:pt idx="1841">
                  <c:v>125.89011235026597</c:v>
                </c:pt>
                <c:pt idx="1842">
                  <c:v>126.17212984174738</c:v>
                </c:pt>
                <c:pt idx="1843">
                  <c:v>126.45462034055028</c:v>
                </c:pt>
                <c:pt idx="1844">
                  <c:v>126.73758446587793</c:v>
                </c:pt>
                <c:pt idx="1845">
                  <c:v>127.02102283788778</c:v>
                </c:pt>
                <c:pt idx="1846">
                  <c:v>127.30493607769331</c:v>
                </c:pt>
                <c:pt idx="1847">
                  <c:v>127.58932480736573</c:v>
                </c:pt>
                <c:pt idx="1848">
                  <c:v>127.87418964993581</c:v>
                </c:pt>
                <c:pt idx="1849">
                  <c:v>128.15953122939558</c:v>
                </c:pt>
                <c:pt idx="1850">
                  <c:v>128.44535017070018</c:v>
                </c:pt>
                <c:pt idx="1851">
                  <c:v>128.73164709976953</c:v>
                </c:pt>
                <c:pt idx="1852">
                  <c:v>129.0184226434902</c:v>
                </c:pt>
                <c:pt idx="1853">
                  <c:v>129.30567742971718</c:v>
                </c:pt>
                <c:pt idx="1854">
                  <c:v>129.59341208727557</c:v>
                </c:pt>
                <c:pt idx="1855">
                  <c:v>129.88162724596245</c:v>
                </c:pt>
                <c:pt idx="1856">
                  <c:v>130.17032353654864</c:v>
                </c:pt>
                <c:pt idx="1857">
                  <c:v>130.45950159078041</c:v>
                </c:pt>
                <c:pt idx="1858">
                  <c:v>130.74916204138134</c:v>
                </c:pt>
                <c:pt idx="1859">
                  <c:v>131.03930552205409</c:v>
                </c:pt>
                <c:pt idx="1860">
                  <c:v>131.32993266748218</c:v>
                </c:pt>
                <c:pt idx="1861">
                  <c:v>131.62104411333178</c:v>
                </c:pt>
                <c:pt idx="1862">
                  <c:v>131.91264049625346</c:v>
                </c:pt>
                <c:pt idx="1863">
                  <c:v>132.20472245388402</c:v>
                </c:pt>
                <c:pt idx="1864">
                  <c:v>132.49729062484829</c:v>
                </c:pt>
                <c:pt idx="1865">
                  <c:v>132.79034564876093</c:v>
                </c:pt>
                <c:pt idx="1866">
                  <c:v>133.08388816622815</c:v>
                </c:pt>
                <c:pt idx="1867">
                  <c:v>133.37791881884951</c:v>
                </c:pt>
                <c:pt idx="1868">
                  <c:v>133.67243824921988</c:v>
                </c:pt>
                <c:pt idx="1869">
                  <c:v>133.96744710093105</c:v>
                </c:pt>
                <c:pt idx="1870">
                  <c:v>134.26294601857361</c:v>
                </c:pt>
                <c:pt idx="1871">
                  <c:v>134.55893564773876</c:v>
                </c:pt>
                <c:pt idx="1872">
                  <c:v>134.85541663502005</c:v>
                </c:pt>
                <c:pt idx="1873">
                  <c:v>135.15238962801527</c:v>
                </c:pt>
                <c:pt idx="1874">
                  <c:v>135.44985527532822</c:v>
                </c:pt>
                <c:pt idx="1875">
                  <c:v>135.74781422657043</c:v>
                </c:pt>
                <c:pt idx="1876">
                  <c:v>136.04626713236317</c:v>
                </c:pt>
                <c:pt idx="1877">
                  <c:v>136.34521464433908</c:v>
                </c:pt>
                <c:pt idx="1878">
                  <c:v>136.64465741514402</c:v>
                </c:pt>
                <c:pt idx="1879">
                  <c:v>136.94459609843895</c:v>
                </c:pt>
                <c:pt idx="1880">
                  <c:v>137.2450313489017</c:v>
                </c:pt>
                <c:pt idx="1881">
                  <c:v>137.54596382222877</c:v>
                </c:pt>
                <c:pt idx="1882">
                  <c:v>137.8473941751372</c:v>
                </c:pt>
                <c:pt idx="1883">
                  <c:v>138.1493230653663</c:v>
                </c:pt>
                <c:pt idx="1884">
                  <c:v>138.45175115167959</c:v>
                </c:pt>
                <c:pt idx="1885">
                  <c:v>138.75467909386649</c:v>
                </c:pt>
                <c:pt idx="1886">
                  <c:v>139.05810755274425</c:v>
                </c:pt>
                <c:pt idx="1887">
                  <c:v>139.36203719015978</c:v>
                </c:pt>
                <c:pt idx="1888">
                  <c:v>139.66646866899143</c:v>
                </c:pt>
                <c:pt idx="1889">
                  <c:v>139.97140265315073</c:v>
                </c:pt>
                <c:pt idx="1890">
                  <c:v>140.27683980758445</c:v>
                </c:pt>
                <c:pt idx="1891">
                  <c:v>140.58278079827622</c:v>
                </c:pt>
                <c:pt idx="1892">
                  <c:v>140.88922629224845</c:v>
                </c:pt>
                <c:pt idx="1893">
                  <c:v>141.19617695756421</c:v>
                </c:pt>
                <c:pt idx="1894">
                  <c:v>141.50363346332892</c:v>
                </c:pt>
                <c:pt idx="1895">
                  <c:v>141.81159647969238</c:v>
                </c:pt>
                <c:pt idx="1896">
                  <c:v>142.12006667785047</c:v>
                </c:pt>
                <c:pt idx="1897">
                  <c:v>142.42904473004705</c:v>
                </c:pt>
                <c:pt idx="1898">
                  <c:v>142.73853130957579</c:v>
                </c:pt>
                <c:pt idx="1899">
                  <c:v>143.04852709078199</c:v>
                </c:pt>
                <c:pt idx="1900">
                  <c:v>143.35903274906445</c:v>
                </c:pt>
                <c:pt idx="1901">
                  <c:v>143.67004896087738</c:v>
                </c:pt>
                <c:pt idx="1902">
                  <c:v>143.98157640373208</c:v>
                </c:pt>
                <c:pt idx="1903">
                  <c:v>144.29361575619902</c:v>
                </c:pt>
                <c:pt idx="1904">
                  <c:v>144.60616769790948</c:v>
                </c:pt>
                <c:pt idx="1905">
                  <c:v>144.91923290955756</c:v>
                </c:pt>
                <c:pt idx="1906">
                  <c:v>145.23281207290194</c:v>
                </c:pt>
                <c:pt idx="1907">
                  <c:v>145.54690587076774</c:v>
                </c:pt>
                <c:pt idx="1908">
                  <c:v>145.86151498704848</c:v>
                </c:pt>
                <c:pt idx="1909">
                  <c:v>146.17664010670782</c:v>
                </c:pt>
                <c:pt idx="1910">
                  <c:v>146.49228191578152</c:v>
                </c:pt>
                <c:pt idx="1911">
                  <c:v>146.80844110137923</c:v>
                </c:pt>
                <c:pt idx="1912">
                  <c:v>147.12511835168641</c:v>
                </c:pt>
                <c:pt idx="1913">
                  <c:v>147.44231435596612</c:v>
                </c:pt>
                <c:pt idx="1914">
                  <c:v>147.76002980456099</c:v>
                </c:pt>
                <c:pt idx="1915">
                  <c:v>148.07826538889501</c:v>
                </c:pt>
                <c:pt idx="1916">
                  <c:v>148.39702180147549</c:v>
                </c:pt>
                <c:pt idx="1917">
                  <c:v>148.71629973589481</c:v>
                </c:pt>
                <c:pt idx="1918">
                  <c:v>149.03609988683243</c:v>
                </c:pt>
                <c:pt idx="1919">
                  <c:v>149.35642295005667</c:v>
                </c:pt>
                <c:pt idx="1920">
                  <c:v>149.67726962242668</c:v>
                </c:pt>
                <c:pt idx="1921">
                  <c:v>149.99864060189418</c:v>
                </c:pt>
                <c:pt idx="1922">
                  <c:v>150.3205365875055</c:v>
                </c:pt>
                <c:pt idx="1923">
                  <c:v>150.64295827940333</c:v>
                </c:pt>
                <c:pt idx="1924">
                  <c:v>150.96590637882875</c:v>
                </c:pt>
                <c:pt idx="1925">
                  <c:v>151.28938158812298</c:v>
                </c:pt>
                <c:pt idx="1926">
                  <c:v>151.61338461072938</c:v>
                </c:pt>
                <c:pt idx="1927">
                  <c:v>151.93791615119522</c:v>
                </c:pt>
                <c:pt idx="1928">
                  <c:v>152.26297691517371</c:v>
                </c:pt>
                <c:pt idx="1929">
                  <c:v>152.58856760942578</c:v>
                </c:pt>
                <c:pt idx="1930">
                  <c:v>152.91468894182205</c:v>
                </c:pt>
                <c:pt idx="1931">
                  <c:v>153.2413416213447</c:v>
                </c:pt>
                <c:pt idx="1932">
                  <c:v>153.56852635808943</c:v>
                </c:pt>
                <c:pt idx="1933">
                  <c:v>153.89624386326724</c:v>
                </c:pt>
                <c:pt idx="1934">
                  <c:v>154.22449484920642</c:v>
                </c:pt>
                <c:pt idx="1935">
                  <c:v>154.5532800293544</c:v>
                </c:pt>
                <c:pt idx="1936">
                  <c:v>154.88260011827975</c:v>
                </c:pt>
                <c:pt idx="1937">
                  <c:v>155.21245583167408</c:v>
                </c:pt>
                <c:pt idx="1938">
                  <c:v>155.54284788635377</c:v>
                </c:pt>
                <c:pt idx="1939">
                  <c:v>155.87377700026212</c:v>
                </c:pt>
                <c:pt idx="1940">
                  <c:v>156.20524389247117</c:v>
                </c:pt>
                <c:pt idx="1941">
                  <c:v>156.53724928318354</c:v>
                </c:pt>
                <c:pt idx="1942">
                  <c:v>156.86979389373445</c:v>
                </c:pt>
                <c:pt idx="1943">
                  <c:v>157.20287844659362</c:v>
                </c:pt>
                <c:pt idx="1944">
                  <c:v>157.53650366536718</c:v>
                </c:pt>
                <c:pt idx="1945">
                  <c:v>157.87067027479961</c:v>
                </c:pt>
                <c:pt idx="1946">
                  <c:v>158.20537900077559</c:v>
                </c:pt>
                <c:pt idx="1947">
                  <c:v>158.54063057032204</c:v>
                </c:pt>
                <c:pt idx="1948">
                  <c:v>158.87642571160995</c:v>
                </c:pt>
                <c:pt idx="1949">
                  <c:v>159.21276515395644</c:v>
                </c:pt>
                <c:pt idx="1950">
                  <c:v>159.54964962782651</c:v>
                </c:pt>
                <c:pt idx="1951">
                  <c:v>159.88707986483519</c:v>
                </c:pt>
                <c:pt idx="1952">
                  <c:v>160.22505659774922</c:v>
                </c:pt>
                <c:pt idx="1953">
                  <c:v>160.56358056048924</c:v>
                </c:pt>
                <c:pt idx="1954">
                  <c:v>160.90265248813159</c:v>
                </c:pt>
                <c:pt idx="1955">
                  <c:v>161.24227311691027</c:v>
                </c:pt>
                <c:pt idx="1956">
                  <c:v>161.5824431842189</c:v>
                </c:pt>
                <c:pt idx="1957">
                  <c:v>161.92316342861267</c:v>
                </c:pt>
                <c:pt idx="1958">
                  <c:v>162.26443458981029</c:v>
                </c:pt>
                <c:pt idx="1959">
                  <c:v>162.60625740869591</c:v>
                </c:pt>
                <c:pt idx="1960">
                  <c:v>162.94863262732113</c:v>
                </c:pt>
                <c:pt idx="1961">
                  <c:v>163.29156098890687</c:v>
                </c:pt>
                <c:pt idx="1962">
                  <c:v>163.63504323784539</c:v>
                </c:pt>
                <c:pt idx="1963">
                  <c:v>163.97908011970227</c:v>
                </c:pt>
                <c:pt idx="1964">
                  <c:v>164.32367238121824</c:v>
                </c:pt>
                <c:pt idx="1965">
                  <c:v>164.66882077031127</c:v>
                </c:pt>
                <c:pt idx="1966">
                  <c:v>165.01452603607854</c:v>
                </c:pt>
                <c:pt idx="1967">
                  <c:v>165.36078892879829</c:v>
                </c:pt>
                <c:pt idx="1968">
                  <c:v>165.70761019993188</c:v>
                </c:pt>
                <c:pt idx="1969">
                  <c:v>166.0549906021258</c:v>
                </c:pt>
                <c:pt idx="1970">
                  <c:v>166.40293088921342</c:v>
                </c:pt>
                <c:pt idx="1971">
                  <c:v>166.75143181621729</c:v>
                </c:pt>
                <c:pt idx="1972">
                  <c:v>167.10049413935081</c:v>
                </c:pt>
                <c:pt idx="1973">
                  <c:v>167.45011861602046</c:v>
                </c:pt>
                <c:pt idx="1974">
                  <c:v>167.80030600482755</c:v>
                </c:pt>
                <c:pt idx="1975">
                  <c:v>168.15105706557034</c:v>
                </c:pt>
                <c:pt idx="1976">
                  <c:v>168.50237255924606</c:v>
                </c:pt>
                <c:pt idx="1977">
                  <c:v>168.85425324805269</c:v>
                </c:pt>
                <c:pt idx="1978">
                  <c:v>169.20669989539121</c:v>
                </c:pt>
                <c:pt idx="1979">
                  <c:v>169.55971326586743</c:v>
                </c:pt>
                <c:pt idx="1980">
                  <c:v>169.91329412529396</c:v>
                </c:pt>
                <c:pt idx="1981">
                  <c:v>170.2674432406923</c:v>
                </c:pt>
                <c:pt idx="1982">
                  <c:v>170.62216138029478</c:v>
                </c:pt>
                <c:pt idx="1983">
                  <c:v>170.97744931354663</c:v>
                </c:pt>
                <c:pt idx="1984">
                  <c:v>171.3333078111078</c:v>
                </c:pt>
                <c:pt idx="1985">
                  <c:v>171.68973764485517</c:v>
                </c:pt>
                <c:pt idx="1986">
                  <c:v>172.04673958788442</c:v>
                </c:pt>
                <c:pt idx="1987">
                  <c:v>172.40431441451204</c:v>
                </c:pt>
                <c:pt idx="1988">
                  <c:v>172.76246290027746</c:v>
                </c:pt>
                <c:pt idx="1989">
                  <c:v>173.12118582194489</c:v>
                </c:pt>
                <c:pt idx="1990">
                  <c:v>173.48048395750547</c:v>
                </c:pt>
                <c:pt idx="1991">
                  <c:v>173.84035808617915</c:v>
                </c:pt>
                <c:pt idx="1992">
                  <c:v>174.20080898841687</c:v>
                </c:pt>
                <c:pt idx="1993">
                  <c:v>174.56183744590243</c:v>
                </c:pt>
                <c:pt idx="1994">
                  <c:v>174.92344424155459</c:v>
                </c:pt>
                <c:pt idx="1995">
                  <c:v>175.28563015952901</c:v>
                </c:pt>
                <c:pt idx="1996">
                  <c:v>175.64839598522039</c:v>
                </c:pt>
                <c:pt idx="1997">
                  <c:v>176.01174250526446</c:v>
                </c:pt>
                <c:pt idx="1998">
                  <c:v>176.37567050753995</c:v>
                </c:pt>
                <c:pt idx="1999">
                  <c:v>176.74018078117064</c:v>
                </c:pt>
                <c:pt idx="2000">
                  <c:v>177.10527411652743</c:v>
                </c:pt>
                <c:pt idx="2001">
                  <c:v>177.47095130523027</c:v>
                </c:pt>
                <c:pt idx="2002">
                  <c:v>177.83721314015045</c:v>
                </c:pt>
                <c:pt idx="2003">
                  <c:v>178.2040604154123</c:v>
                </c:pt>
                <c:pt idx="2004">
                  <c:v>178.57149392639545</c:v>
                </c:pt>
                <c:pt idx="2005">
                  <c:v>178.93951446973682</c:v>
                </c:pt>
                <c:pt idx="2006">
                  <c:v>179.30812284333268</c:v>
                </c:pt>
                <c:pt idx="2007">
                  <c:v>179.67731984634065</c:v>
                </c:pt>
                <c:pt idx="2008">
                  <c:v>180.04710627918178</c:v>
                </c:pt>
                <c:pt idx="2009">
                  <c:v>180.41748294354258</c:v>
                </c:pt>
                <c:pt idx="2010">
                  <c:v>180.78845064237714</c:v>
                </c:pt>
                <c:pt idx="2011">
                  <c:v>181.16001017990914</c:v>
                </c:pt>
                <c:pt idx="2012">
                  <c:v>181.53216236163385</c:v>
                </c:pt>
                <c:pt idx="2013">
                  <c:v>181.90490799432027</c:v>
                </c:pt>
                <c:pt idx="2014">
                  <c:v>182.27824788601316</c:v>
                </c:pt>
                <c:pt idx="2015">
                  <c:v>182.65218284603515</c:v>
                </c:pt>
                <c:pt idx="2016">
                  <c:v>183.02671368498869</c:v>
                </c:pt>
                <c:pt idx="2017">
                  <c:v>183.40184121475829</c:v>
                </c:pt>
                <c:pt idx="2018">
                  <c:v>183.77756624851244</c:v>
                </c:pt>
                <c:pt idx="2019">
                  <c:v>184.15388960070572</c:v>
                </c:pt>
                <c:pt idx="2020">
                  <c:v>184.53081208708093</c:v>
                </c:pt>
                <c:pt idx="2021">
                  <c:v>184.90833452467109</c:v>
                </c:pt>
                <c:pt idx="2022">
                  <c:v>185.28645773180165</c:v>
                </c:pt>
                <c:pt idx="2023">
                  <c:v>185.6651825280924</c:v>
                </c:pt>
                <c:pt idx="2024">
                  <c:v>186.04450973445967</c:v>
                </c:pt>
                <c:pt idx="2025">
                  <c:v>186.42444017311837</c:v>
                </c:pt>
                <c:pt idx="2026">
                  <c:v>186.80497466758408</c:v>
                </c:pt>
                <c:pt idx="2027">
                  <c:v>187.18611404267517</c:v>
                </c:pt>
                <c:pt idx="2028">
                  <c:v>187.56785912451494</c:v>
                </c:pt>
                <c:pt idx="2029">
                  <c:v>187.95021074053355</c:v>
                </c:pt>
                <c:pt idx="2030">
                  <c:v>188.33316971947025</c:v>
                </c:pt>
                <c:pt idx="2031">
                  <c:v>188.71673689137546</c:v>
                </c:pt>
                <c:pt idx="2032">
                  <c:v>189.10091308761284</c:v>
                </c:pt>
                <c:pt idx="2033">
                  <c:v>189.48569914086144</c:v>
                </c:pt>
                <c:pt idx="2034">
                  <c:v>189.8710958851178</c:v>
                </c:pt>
                <c:pt idx="2035">
                  <c:v>190.25710415569799</c:v>
                </c:pt>
                <c:pt idx="2036">
                  <c:v>190.64372478923983</c:v>
                </c:pt>
                <c:pt idx="2037">
                  <c:v>191.03095862370489</c:v>
                </c:pt>
                <c:pt idx="2038">
                  <c:v>191.41880649838072</c:v>
                </c:pt>
                <c:pt idx="2039">
                  <c:v>191.80726925388285</c:v>
                </c:pt>
                <c:pt idx="2040">
                  <c:v>192.19634773215702</c:v>
                </c:pt>
                <c:pt idx="2041">
                  <c:v>192.58604277648126</c:v>
                </c:pt>
                <c:pt idx="2042">
                  <c:v>192.97635523146798</c:v>
                </c:pt>
                <c:pt idx="2043">
                  <c:v>193.36728594306615</c:v>
                </c:pt>
                <c:pt idx="2044">
                  <c:v>193.75883575856338</c:v>
                </c:pt>
                <c:pt idx="2045">
                  <c:v>194.15100552658805</c:v>
                </c:pt>
                <c:pt idx="2046">
                  <c:v>194.54379609711162</c:v>
                </c:pt>
                <c:pt idx="2047">
                  <c:v>194.93720832145047</c:v>
                </c:pt>
                <c:pt idx="2048">
                  <c:v>195.33124305226829</c:v>
                </c:pt>
                <c:pt idx="2049">
                  <c:v>195.72590114357803</c:v>
                </c:pt>
                <c:pt idx="2050">
                  <c:v>196.12118345074421</c:v>
                </c:pt>
                <c:pt idx="2051">
                  <c:v>196.51709083048502</c:v>
                </c:pt>
                <c:pt idx="2052">
                  <c:v>196.91362414087436</c:v>
                </c:pt>
                <c:pt idx="2053">
                  <c:v>197.31078424134412</c:v>
                </c:pt>
                <c:pt idx="2054">
                  <c:v>197.7085719926863</c:v>
                </c:pt>
                <c:pt idx="2055">
                  <c:v>198.10698825705521</c:v>
                </c:pt>
                <c:pt idx="2056">
                  <c:v>198.50603389796942</c:v>
                </c:pt>
                <c:pt idx="2057">
                  <c:v>198.9057097803142</c:v>
                </c:pt>
                <c:pt idx="2058">
                  <c:v>199.30601677034355</c:v>
                </c:pt>
                <c:pt idx="2059">
                  <c:v>199.70695573568236</c:v>
                </c:pt>
                <c:pt idx="2060">
                  <c:v>200.1085275453286</c:v>
                </c:pt>
                <c:pt idx="2061">
                  <c:v>200.51073306965543</c:v>
                </c:pt>
                <c:pt idx="2062">
                  <c:v>200.91357318041352</c:v>
                </c:pt>
                <c:pt idx="2063">
                  <c:v>201.31704875073314</c:v>
                </c:pt>
                <c:pt idx="2064">
                  <c:v>201.7211606551262</c:v>
                </c:pt>
                <c:pt idx="2065">
                  <c:v>202.12590976948871</c:v>
                </c:pt>
                <c:pt idx="2066">
                  <c:v>202.53129697110276</c:v>
                </c:pt>
                <c:pt idx="2067">
                  <c:v>202.93732313863873</c:v>
                </c:pt>
                <c:pt idx="2068">
                  <c:v>203.3439891521576</c:v>
                </c:pt>
                <c:pt idx="2069">
                  <c:v>203.75129589311302</c:v>
                </c:pt>
                <c:pt idx="2070">
                  <c:v>204.15924424435352</c:v>
                </c:pt>
                <c:pt idx="2071">
                  <c:v>204.56783509012467</c:v>
                </c:pt>
                <c:pt idx="2072">
                  <c:v>204.97706931607144</c:v>
                </c:pt>
                <c:pt idx="2073">
                  <c:v>205.38694780924021</c:v>
                </c:pt>
                <c:pt idx="2074">
                  <c:v>205.79747145808111</c:v>
                </c:pt>
                <c:pt idx="2075">
                  <c:v>206.20864115245013</c:v>
                </c:pt>
                <c:pt idx="2076">
                  <c:v>206.62045778361141</c:v>
                </c:pt>
                <c:pt idx="2077">
                  <c:v>207.03292224423942</c:v>
                </c:pt>
                <c:pt idx="2078">
                  <c:v>207.44603542842108</c:v>
                </c:pt>
                <c:pt idx="2079">
                  <c:v>207.85979823165817</c:v>
                </c:pt>
                <c:pt idx="2080">
                  <c:v>208.27421155086938</c:v>
                </c:pt>
                <c:pt idx="2081">
                  <c:v>208.68927628439258</c:v>
                </c:pt>
                <c:pt idx="2082">
                  <c:v>209.10499333198709</c:v>
                </c:pt>
                <c:pt idx="2083">
                  <c:v>209.52136359483586</c:v>
                </c:pt>
                <c:pt idx="2084">
                  <c:v>209.93838797554773</c:v>
                </c:pt>
                <c:pt idx="2085">
                  <c:v>210.35606737815962</c:v>
                </c:pt>
                <c:pt idx="2086">
                  <c:v>210.77440270813878</c:v>
                </c:pt>
                <c:pt idx="2087">
                  <c:v>211.19339487238508</c:v>
                </c:pt>
                <c:pt idx="2088">
                  <c:v>211.61304477923318</c:v>
                </c:pt>
                <c:pt idx="2089">
                  <c:v>212.03335333845476</c:v>
                </c:pt>
                <c:pt idx="2090">
                  <c:v>212.45432146126086</c:v>
                </c:pt>
                <c:pt idx="2091">
                  <c:v>212.87595006030401</c:v>
                </c:pt>
                <c:pt idx="2092">
                  <c:v>213.2982400496806</c:v>
                </c:pt>
                <c:pt idx="2093">
                  <c:v>213.72119234493306</c:v>
                </c:pt>
                <c:pt idx="2094">
                  <c:v>214.14480786305208</c:v>
                </c:pt>
                <c:pt idx="2095">
                  <c:v>214.56908752247895</c:v>
                </c:pt>
                <c:pt idx="2096">
                  <c:v>214.9940322431078</c:v>
                </c:pt>
                <c:pt idx="2097">
                  <c:v>215.41964294628784</c:v>
                </c:pt>
                <c:pt idx="2098">
                  <c:v>215.84592055482563</c:v>
                </c:pt>
                <c:pt idx="2099">
                  <c:v>216.27286599298736</c:v>
                </c:pt>
                <c:pt idx="2100">
                  <c:v>216.7004801865011</c:v>
                </c:pt>
                <c:pt idx="2101">
                  <c:v>217.1287640625591</c:v>
                </c:pt>
                <c:pt idx="2102">
                  <c:v>217.55771854982004</c:v>
                </c:pt>
                <c:pt idx="2103">
                  <c:v>217.98734457841138</c:v>
                </c:pt>
                <c:pt idx="2104">
                  <c:v>218.41764307993151</c:v>
                </c:pt>
                <c:pt idx="2105">
                  <c:v>218.84861498745221</c:v>
                </c:pt>
                <c:pt idx="2106">
                  <c:v>219.28026123552075</c:v>
                </c:pt>
                <c:pt idx="2107">
                  <c:v>219.71258276016235</c:v>
                </c:pt>
                <c:pt idx="2108">
                  <c:v>220.14558049888234</c:v>
                </c:pt>
                <c:pt idx="2109">
                  <c:v>220.57925539066858</c:v>
                </c:pt>
                <c:pt idx="2110">
                  <c:v>221.01360837599356</c:v>
                </c:pt>
                <c:pt idx="2111">
                  <c:v>221.44864039681696</c:v>
                </c:pt>
                <c:pt idx="2112">
                  <c:v>221.88435239658776</c:v>
                </c:pt>
                <c:pt idx="2113">
                  <c:v>222.32074532024663</c:v>
                </c:pt>
                <c:pt idx="2114">
                  <c:v>222.75782011422828</c:v>
                </c:pt>
                <c:pt idx="2115">
                  <c:v>223.19557772646363</c:v>
                </c:pt>
                <c:pt idx="2116">
                  <c:v>223.63401910638225</c:v>
                </c:pt>
                <c:pt idx="2117">
                  <c:v>224.07314520491462</c:v>
                </c:pt>
                <c:pt idx="2118">
                  <c:v>224.51295697449447</c:v>
                </c:pt>
                <c:pt idx="2119">
                  <c:v>224.95345536906112</c:v>
                </c:pt>
                <c:pt idx="2120">
                  <c:v>225.3946413440618</c:v>
                </c:pt>
                <c:pt idx="2121">
                  <c:v>225.83651585645399</c:v>
                </c:pt>
                <c:pt idx="2122">
                  <c:v>226.27907986470765</c:v>
                </c:pt>
                <c:pt idx="2123">
                  <c:v>226.7223343288077</c:v>
                </c:pt>
                <c:pt idx="2124">
                  <c:v>227.16628021025633</c:v>
                </c:pt>
                <c:pt idx="2125">
                  <c:v>227.61091847207524</c:v>
                </c:pt>
                <c:pt idx="2126">
                  <c:v>228.05625007880803</c:v>
                </c:pt>
                <c:pt idx="2127">
                  <c:v>228.50227599652266</c:v>
                </c:pt>
                <c:pt idx="2128">
                  <c:v>228.94899719281364</c:v>
                </c:pt>
                <c:pt idx="2129">
                  <c:v>229.39641463680445</c:v>
                </c:pt>
                <c:pt idx="2130">
                  <c:v>229.84452929914991</c:v>
                </c:pt>
                <c:pt idx="2131">
                  <c:v>230.29334215203855</c:v>
                </c:pt>
                <c:pt idx="2132">
                  <c:v>230.74285416919489</c:v>
                </c:pt>
                <c:pt idx="2133">
                  <c:v>231.19306632588183</c:v>
                </c:pt>
                <c:pt idx="2134">
                  <c:v>231.64397959890314</c:v>
                </c:pt>
                <c:pt idx="2135">
                  <c:v>232.09559496660569</c:v>
                </c:pt>
                <c:pt idx="2136">
                  <c:v>232.54791340888181</c:v>
                </c:pt>
                <c:pt idx="2137">
                  <c:v>233.00093590717185</c:v>
                </c:pt>
                <c:pt idx="2138">
                  <c:v>233.45466344446629</c:v>
                </c:pt>
                <c:pt idx="2139">
                  <c:v>233.90909700530835</c:v>
                </c:pt>
                <c:pt idx="2140">
                  <c:v>234.36423757579627</c:v>
                </c:pt>
                <c:pt idx="2141">
                  <c:v>234.8200861435856</c:v>
                </c:pt>
                <c:pt idx="2142">
                  <c:v>235.2766436978919</c:v>
                </c:pt>
                <c:pt idx="2143">
                  <c:v>235.7339112294928</c:v>
                </c:pt>
                <c:pt idx="2144">
                  <c:v>236.19188973073057</c:v>
                </c:pt>
                <c:pt idx="2145">
                  <c:v>236.65058019551446</c:v>
                </c:pt>
                <c:pt idx="2146">
                  <c:v>237.10998361932317</c:v>
                </c:pt>
                <c:pt idx="2147">
                  <c:v>237.5701009992072</c:v>
                </c:pt>
                <c:pt idx="2148">
                  <c:v>238.03093333379121</c:v>
                </c:pt>
                <c:pt idx="2149">
                  <c:v>238.49248162327652</c:v>
                </c:pt>
                <c:pt idx="2150">
                  <c:v>238.95474686944351</c:v>
                </c:pt>
                <c:pt idx="2151">
                  <c:v>239.41773007565402</c:v>
                </c:pt>
                <c:pt idx="2152">
                  <c:v>239.88143224685368</c:v>
                </c:pt>
                <c:pt idx="2153">
                  <c:v>240.34585438957455</c:v>
                </c:pt>
                <c:pt idx="2154">
                  <c:v>240.81099751193739</c:v>
                </c:pt>
                <c:pt idx="2155">
                  <c:v>241.27686262365404</c:v>
                </c:pt>
                <c:pt idx="2156">
                  <c:v>241.74345073603004</c:v>
                </c:pt>
                <c:pt idx="2157">
                  <c:v>242.21076286196686</c:v>
                </c:pt>
                <c:pt idx="2158">
                  <c:v>242.67880001596444</c:v>
                </c:pt>
                <c:pt idx="2159">
                  <c:v>243.14756321412369</c:v>
                </c:pt>
                <c:pt idx="2160">
                  <c:v>243.61705347414889</c:v>
                </c:pt>
                <c:pt idx="2161">
                  <c:v>244.08727181534999</c:v>
                </c:pt>
                <c:pt idx="2162">
                  <c:v>244.55821925864529</c:v>
                </c:pt>
                <c:pt idx="2163">
                  <c:v>245.02989682656377</c:v>
                </c:pt>
                <c:pt idx="2164">
                  <c:v>245.50230554324756</c:v>
                </c:pt>
                <c:pt idx="2165">
                  <c:v>245.97544643445443</c:v>
                </c:pt>
                <c:pt idx="2166">
                  <c:v>246.44932052756019</c:v>
                </c:pt>
                <c:pt idx="2167">
                  <c:v>246.92392885156121</c:v>
                </c:pt>
                <c:pt idx="2168">
                  <c:v>247.39927243707697</c:v>
                </c:pt>
                <c:pt idx="2169">
                  <c:v>247.87535231635229</c:v>
                </c:pt>
                <c:pt idx="2170">
                  <c:v>248.35216952326007</c:v>
                </c:pt>
                <c:pt idx="2171">
                  <c:v>248.82972509330364</c:v>
                </c:pt>
                <c:pt idx="2172">
                  <c:v>249.30802006361921</c:v>
                </c:pt>
                <c:pt idx="2173">
                  <c:v>249.78705547297838</c:v>
                </c:pt>
                <c:pt idx="2174">
                  <c:v>250.26683236179076</c:v>
                </c:pt>
                <c:pt idx="2175">
                  <c:v>250.74735177210627</c:v>
                </c:pt>
                <c:pt idx="2176">
                  <c:v>251.2286147476178</c:v>
                </c:pt>
                <c:pt idx="2177">
                  <c:v>251.71062233366351</c:v>
                </c:pt>
                <c:pt idx="2178">
                  <c:v>252.19337557722952</c:v>
                </c:pt>
                <c:pt idx="2179">
                  <c:v>252.67687552695227</c:v>
                </c:pt>
                <c:pt idx="2180">
                  <c:v>253.16112323312123</c:v>
                </c:pt>
                <c:pt idx="2181">
                  <c:v>253.64611974768115</c:v>
                </c:pt>
                <c:pt idx="2182">
                  <c:v>254.13186612423479</c:v>
                </c:pt>
                <c:pt idx="2183">
                  <c:v>254.61836341804531</c:v>
                </c:pt>
                <c:pt idx="2184">
                  <c:v>255.1056126860388</c:v>
                </c:pt>
                <c:pt idx="2185">
                  <c:v>255.5936149868069</c:v>
                </c:pt>
                <c:pt idx="2186">
                  <c:v>256.08237138060923</c:v>
                </c:pt>
                <c:pt idx="2187">
                  <c:v>256.57188292937599</c:v>
                </c:pt>
                <c:pt idx="2188">
                  <c:v>257.06215069671032</c:v>
                </c:pt>
                <c:pt idx="2189">
                  <c:v>257.55317574789115</c:v>
                </c:pt>
                <c:pt idx="2190">
                  <c:v>258.04495914987552</c:v>
                </c:pt>
                <c:pt idx="2191">
                  <c:v>258.53750197130103</c:v>
                </c:pt>
                <c:pt idx="2192">
                  <c:v>259.0308052824887</c:v>
                </c:pt>
                <c:pt idx="2193">
                  <c:v>259.52487015544523</c:v>
                </c:pt>
                <c:pt idx="2194">
                  <c:v>260.01969766386566</c:v>
                </c:pt>
                <c:pt idx="2195">
                  <c:v>260.51528888313595</c:v>
                </c:pt>
                <c:pt idx="2196">
                  <c:v>261.01164489033562</c:v>
                </c:pt>
                <c:pt idx="2197">
                  <c:v>261.50876676424008</c:v>
                </c:pt>
                <c:pt idx="2198">
                  <c:v>262.00665558532341</c:v>
                </c:pt>
                <c:pt idx="2199">
                  <c:v>262.50531243576086</c:v>
                </c:pt>
                <c:pt idx="2200">
                  <c:v>263.00473839943135</c:v>
                </c:pt>
                <c:pt idx="2201">
                  <c:v>263.50493456192009</c:v>
                </c:pt>
                <c:pt idx="2202">
                  <c:v>264.00590201052125</c:v>
                </c:pt>
                <c:pt idx="2203">
                  <c:v>264.50764183424047</c:v>
                </c:pt>
                <c:pt idx="2204">
                  <c:v>265.0101551237974</c:v>
                </c:pt>
                <c:pt idx="2205">
                  <c:v>265.51344297162842</c:v>
                </c:pt>
                <c:pt idx="2206">
                  <c:v>266.01750647188908</c:v>
                </c:pt>
                <c:pt idx="2207">
                  <c:v>266.52234672045677</c:v>
                </c:pt>
                <c:pt idx="2208">
                  <c:v>267.0279648149334</c:v>
                </c:pt>
                <c:pt idx="2209">
                  <c:v>267.53436185464778</c:v>
                </c:pt>
                <c:pt idx="2210">
                  <c:v>268.0415389406586</c:v>
                </c:pt>
                <c:pt idx="2211">
                  <c:v>268.54949717575653</c:v>
                </c:pt>
                <c:pt idx="2212">
                  <c:v>269.05823766446736</c:v>
                </c:pt>
                <c:pt idx="2213">
                  <c:v>269.56776151305422</c:v>
                </c:pt>
                <c:pt idx="2214">
                  <c:v>270.07806982952047</c:v>
                </c:pt>
                <c:pt idx="2215">
                  <c:v>270.58916372361205</c:v>
                </c:pt>
                <c:pt idx="2216">
                  <c:v>271.10104430682043</c:v>
                </c:pt>
                <c:pt idx="2217">
                  <c:v>271.61371269238492</c:v>
                </c:pt>
                <c:pt idx="2218">
                  <c:v>272.12716999529562</c:v>
                </c:pt>
                <c:pt idx="2219">
                  <c:v>272.64141733229576</c:v>
                </c:pt>
                <c:pt idx="2220">
                  <c:v>273.15645582188455</c:v>
                </c:pt>
                <c:pt idx="2221">
                  <c:v>273.67228658431986</c:v>
                </c:pt>
                <c:pt idx="2222">
                  <c:v>274.18891074162053</c:v>
                </c:pt>
                <c:pt idx="2223">
                  <c:v>274.70632941756946</c:v>
                </c:pt>
                <c:pt idx="2224">
                  <c:v>275.22454373771592</c:v>
                </c:pt>
                <c:pt idx="2225">
                  <c:v>275.74355482937841</c:v>
                </c:pt>
                <c:pt idx="2226">
                  <c:v>276.26336382164726</c:v>
                </c:pt>
                <c:pt idx="2227">
                  <c:v>276.78397184538733</c:v>
                </c:pt>
                <c:pt idx="2228">
                  <c:v>277.30538003324062</c:v>
                </c:pt>
                <c:pt idx="2229">
                  <c:v>277.82758951962899</c:v>
                </c:pt>
                <c:pt idx="2230">
                  <c:v>278.35060144075675</c:v>
                </c:pt>
                <c:pt idx="2231">
                  <c:v>278.87441693461358</c:v>
                </c:pt>
                <c:pt idx="2232">
                  <c:v>279.39903714097687</c:v>
                </c:pt>
                <c:pt idx="2233">
                  <c:v>279.9244632014146</c:v>
                </c:pt>
                <c:pt idx="2234">
                  <c:v>280.45069625928807</c:v>
                </c:pt>
                <c:pt idx="2235">
                  <c:v>280.97773745975451</c:v>
                </c:pt>
                <c:pt idx="2236">
                  <c:v>281.5055879497699</c:v>
                </c:pt>
                <c:pt idx="2237">
                  <c:v>282.03424887809143</c:v>
                </c:pt>
                <c:pt idx="2238">
                  <c:v>282.56372139528037</c:v>
                </c:pt>
                <c:pt idx="2239">
                  <c:v>283.09400665370481</c:v>
                </c:pt>
                <c:pt idx="2240">
                  <c:v>283.62510580754241</c:v>
                </c:pt>
                <c:pt idx="2241">
                  <c:v>284.15702001278288</c:v>
                </c:pt>
                <c:pt idx="2242">
                  <c:v>284.68975042723093</c:v>
                </c:pt>
                <c:pt idx="2243">
                  <c:v>285.22329821050891</c:v>
                </c:pt>
                <c:pt idx="2244">
                  <c:v>285.75766452405946</c:v>
                </c:pt>
                <c:pt idx="2245">
                  <c:v>286.29285053114853</c:v>
                </c:pt>
                <c:pt idx="2246">
                  <c:v>286.82885739686765</c:v>
                </c:pt>
                <c:pt idx="2247">
                  <c:v>287.36568628813706</c:v>
                </c:pt>
                <c:pt idx="2248">
                  <c:v>287.90333837370832</c:v>
                </c:pt>
                <c:pt idx="2249">
                  <c:v>288.44181482416707</c:v>
                </c:pt>
                <c:pt idx="2250">
                  <c:v>288.98111681193564</c:v>
                </c:pt>
                <c:pt idx="2251">
                  <c:v>289.52124551127611</c:v>
                </c:pt>
                <c:pt idx="2252">
                  <c:v>290.0622020982928</c:v>
                </c:pt>
                <c:pt idx="2253">
                  <c:v>290.60398775093506</c:v>
                </c:pt>
                <c:pt idx="2254">
                  <c:v>291.14660364900016</c:v>
                </c:pt>
                <c:pt idx="2255">
                  <c:v>291.69005097413589</c:v>
                </c:pt>
                <c:pt idx="2256">
                  <c:v>292.23433090984355</c:v>
                </c:pt>
                <c:pt idx="2257">
                  <c:v>292.77944464148055</c:v>
                </c:pt>
                <c:pt idx="2258">
                  <c:v>293.32539335626325</c:v>
                </c:pt>
                <c:pt idx="2259">
                  <c:v>293.87217824326973</c:v>
                </c:pt>
                <c:pt idx="2260">
                  <c:v>294.41980049344255</c:v>
                </c:pt>
                <c:pt idx="2261">
                  <c:v>294.96826129959163</c:v>
                </c:pt>
                <c:pt idx="2262">
                  <c:v>295.51756185639692</c:v>
                </c:pt>
                <c:pt idx="2263">
                  <c:v>296.06770336041137</c:v>
                </c:pt>
                <c:pt idx="2264">
                  <c:v>296.61868701006352</c:v>
                </c:pt>
                <c:pt idx="2265">
                  <c:v>297.17051400566049</c:v>
                </c:pt>
                <c:pt idx="2266">
                  <c:v>297.72318554939073</c:v>
                </c:pt>
                <c:pt idx="2267">
                  <c:v>298.27670284532667</c:v>
                </c:pt>
                <c:pt idx="2268">
                  <c:v>298.8310670994278</c:v>
                </c:pt>
                <c:pt idx="2269">
                  <c:v>299.38627951954339</c:v>
                </c:pt>
                <c:pt idx="2270">
                  <c:v>299.94234131541526</c:v>
                </c:pt>
                <c:pt idx="2271">
                  <c:v>300.49925369868066</c:v>
                </c:pt>
                <c:pt idx="2272">
                  <c:v>301.05701788287507</c:v>
                </c:pt>
                <c:pt idx="2273">
                  <c:v>301.61563508343511</c:v>
                </c:pt>
                <c:pt idx="2274">
                  <c:v>302.17510651770124</c:v>
                </c:pt>
                <c:pt idx="2275">
                  <c:v>302.7354334049208</c:v>
                </c:pt>
                <c:pt idx="2276">
                  <c:v>303.29661696625067</c:v>
                </c:pt>
                <c:pt idx="2277">
                  <c:v>303.85865842476022</c:v>
                </c:pt>
                <c:pt idx="2278">
                  <c:v>304.42155900543418</c:v>
                </c:pt>
                <c:pt idx="2279">
                  <c:v>304.98531993517543</c:v>
                </c:pt>
                <c:pt idx="2280">
                  <c:v>305.54994244280795</c:v>
                </c:pt>
                <c:pt idx="2281">
                  <c:v>306.11542775907964</c:v>
                </c:pt>
                <c:pt idx="2282">
                  <c:v>306.68177711666516</c:v>
                </c:pt>
                <c:pt idx="2283">
                  <c:v>307.24899175016873</c:v>
                </c:pt>
                <c:pt idx="2284">
                  <c:v>307.81707289612734</c:v>
                </c:pt>
                <c:pt idx="2285">
                  <c:v>308.38602179301324</c:v>
                </c:pt>
                <c:pt idx="2286">
                  <c:v>308.95583968123708</c:v>
                </c:pt>
                <c:pt idx="2287">
                  <c:v>309.52652780315066</c:v>
                </c:pt>
                <c:pt idx="2288">
                  <c:v>310.09808740304999</c:v>
                </c:pt>
                <c:pt idx="2289">
                  <c:v>310.67051972717803</c:v>
                </c:pt>
                <c:pt idx="2290">
                  <c:v>311.24382602372759</c:v>
                </c:pt>
                <c:pt idx="2291">
                  <c:v>311.81800754284433</c:v>
                </c:pt>
                <c:pt idx="2292">
                  <c:v>312.39306553662965</c:v>
                </c:pt>
                <c:pt idx="2293">
                  <c:v>312.96900125914357</c:v>
                </c:pt>
                <c:pt idx="2294">
                  <c:v>313.54581596640776</c:v>
                </c:pt>
                <c:pt idx="2295">
                  <c:v>314.12351091640829</c:v>
                </c:pt>
                <c:pt idx="2296">
                  <c:v>314.70208736909865</c:v>
                </c:pt>
                <c:pt idx="2297">
                  <c:v>315.28154658640273</c:v>
                </c:pt>
                <c:pt idx="2298">
                  <c:v>315.86188983221757</c:v>
                </c:pt>
                <c:pt idx="2299">
                  <c:v>316.44311837241656</c:v>
                </c:pt>
                <c:pt idx="2300">
                  <c:v>317.0252334748522</c:v>
                </c:pt>
                <c:pt idx="2301">
                  <c:v>317.60823640935917</c:v>
                </c:pt>
                <c:pt idx="2302">
                  <c:v>318.192128447757</c:v>
                </c:pt>
                <c:pt idx="2303">
                  <c:v>318.77691086385352</c:v>
                </c:pt>
                <c:pt idx="2304">
                  <c:v>319.36258493344747</c:v>
                </c:pt>
                <c:pt idx="2305">
                  <c:v>319.94915193433133</c:v>
                </c:pt>
                <c:pt idx="2306">
                  <c:v>320.53661314629471</c:v>
                </c:pt>
                <c:pt idx="2307">
                  <c:v>321.1249698511271</c:v>
                </c:pt>
                <c:pt idx="2308">
                  <c:v>321.71422333262075</c:v>
                </c:pt>
                <c:pt idx="2309">
                  <c:v>322.30437487657372</c:v>
                </c:pt>
                <c:pt idx="2310">
                  <c:v>322.89542577079305</c:v>
                </c:pt>
                <c:pt idx="2311">
                  <c:v>323.48737730509748</c:v>
                </c:pt>
                <c:pt idx="2312">
                  <c:v>324.0802307713206</c:v>
                </c:pt>
                <c:pt idx="2313">
                  <c:v>324.67398746331378</c:v>
                </c:pt>
                <c:pt idx="2314">
                  <c:v>325.26864867694928</c:v>
                </c:pt>
                <c:pt idx="2315">
                  <c:v>325.86421571012306</c:v>
                </c:pt>
                <c:pt idx="2316">
                  <c:v>326.46068986275799</c:v>
                </c:pt>
                <c:pt idx="2317">
                  <c:v>327.05807243680675</c:v>
                </c:pt>
                <c:pt idx="2318">
                  <c:v>327.65636473625483</c:v>
                </c:pt>
                <c:pt idx="2319">
                  <c:v>328.2555680671237</c:v>
                </c:pt>
                <c:pt idx="2320">
                  <c:v>328.85568373747367</c:v>
                </c:pt>
                <c:pt idx="2321">
                  <c:v>329.45671305740694</c:v>
                </c:pt>
                <c:pt idx="2322">
                  <c:v>330.05865733907081</c:v>
                </c:pt>
                <c:pt idx="2323">
                  <c:v>330.66151789666048</c:v>
                </c:pt>
                <c:pt idx="2324">
                  <c:v>331.26529604642235</c:v>
                </c:pt>
                <c:pt idx="2325">
                  <c:v>331.86999310665669</c:v>
                </c:pt>
                <c:pt idx="2326">
                  <c:v>332.47561039772114</c:v>
                </c:pt>
                <c:pt idx="2327">
                  <c:v>333.08214924203349</c:v>
                </c:pt>
                <c:pt idx="2328">
                  <c:v>333.68961096407475</c:v>
                </c:pt>
                <c:pt idx="2329">
                  <c:v>334.29799689039226</c:v>
                </c:pt>
                <c:pt idx="2330">
                  <c:v>334.90730834960289</c:v>
                </c:pt>
                <c:pt idx="2331">
                  <c:v>335.51754667239589</c:v>
                </c:pt>
                <c:pt idx="2332">
                  <c:v>336.12871319153612</c:v>
                </c:pt>
                <c:pt idx="2333">
                  <c:v>336.74080924186705</c:v>
                </c:pt>
                <c:pt idx="2334">
                  <c:v>337.35383616031385</c:v>
                </c:pt>
                <c:pt idx="2335">
                  <c:v>337.96779528588661</c:v>
                </c:pt>
                <c:pt idx="2336">
                  <c:v>338.58268795968326</c:v>
                </c:pt>
                <c:pt idx="2337">
                  <c:v>339.19851552489274</c:v>
                </c:pt>
                <c:pt idx="2338">
                  <c:v>339.81527932679813</c:v>
                </c:pt>
                <c:pt idx="2339">
                  <c:v>340.43298071277985</c:v>
                </c:pt>
                <c:pt idx="2340">
                  <c:v>341.05162103231845</c:v>
                </c:pt>
                <c:pt idx="2341">
                  <c:v>341.67120163699809</c:v>
                </c:pt>
                <c:pt idx="2342">
                  <c:v>342.29172388050949</c:v>
                </c:pt>
                <c:pt idx="2343">
                  <c:v>342.91318911865301</c:v>
                </c:pt>
                <c:pt idx="2344">
                  <c:v>343.53559870934191</c:v>
                </c:pt>
                <c:pt idx="2345">
                  <c:v>344.15895401260542</c:v>
                </c:pt>
                <c:pt idx="2346">
                  <c:v>344.78325639059182</c:v>
                </c:pt>
                <c:pt idx="2347">
                  <c:v>345.40850720757174</c:v>
                </c:pt>
                <c:pt idx="2348">
                  <c:v>346.03470782994123</c:v>
                </c:pt>
                <c:pt idx="2349">
                  <c:v>346.66185962622478</c:v>
                </c:pt>
                <c:pt idx="2350">
                  <c:v>347.28996396707862</c:v>
                </c:pt>
                <c:pt idx="2351">
                  <c:v>347.91902222529387</c:v>
                </c:pt>
                <c:pt idx="2352">
                  <c:v>348.54903577579972</c:v>
                </c:pt>
                <c:pt idx="2353">
                  <c:v>349.18000599566665</c:v>
                </c:pt>
                <c:pt idx="2354">
                  <c:v>349.81193426410937</c:v>
                </c:pt>
                <c:pt idx="2355">
                  <c:v>350.44482196249015</c:v>
                </c:pt>
                <c:pt idx="2356">
                  <c:v>351.07867047432217</c:v>
                </c:pt>
                <c:pt idx="2357">
                  <c:v>351.71348118527249</c:v>
                </c:pt>
                <c:pt idx="2358">
                  <c:v>352.34925548316522</c:v>
                </c:pt>
                <c:pt idx="2359">
                  <c:v>352.98599475798494</c:v>
                </c:pt>
                <c:pt idx="2360">
                  <c:v>353.62370040187966</c:v>
                </c:pt>
                <c:pt idx="2361">
                  <c:v>354.26237380916416</c:v>
                </c:pt>
                <c:pt idx="2362">
                  <c:v>354.90201637632305</c:v>
                </c:pt>
                <c:pt idx="2363">
                  <c:v>355.54262950201439</c:v>
                </c:pt>
                <c:pt idx="2364">
                  <c:v>356.18421458707235</c:v>
                </c:pt>
                <c:pt idx="2365">
                  <c:v>356.82677303451095</c:v>
                </c:pt>
                <c:pt idx="2366">
                  <c:v>357.4703062495268</c:v>
                </c:pt>
                <c:pt idx="2367">
                  <c:v>358.11481563950275</c:v>
                </c:pt>
                <c:pt idx="2368">
                  <c:v>358.76030261401093</c:v>
                </c:pt>
                <c:pt idx="2369">
                  <c:v>359.40676858481606</c:v>
                </c:pt>
                <c:pt idx="2370">
                  <c:v>360.05421496587866</c:v>
                </c:pt>
                <c:pt idx="2371">
                  <c:v>360.7026431733583</c:v>
                </c:pt>
                <c:pt idx="2372">
                  <c:v>361.3520546256168</c:v>
                </c:pt>
                <c:pt idx="2373">
                  <c:v>362.00245074322169</c:v>
                </c:pt>
                <c:pt idx="2374">
                  <c:v>362.65383294894912</c:v>
                </c:pt>
                <c:pt idx="2375">
                  <c:v>363.3062026677876</c:v>
                </c:pt>
                <c:pt idx="2376">
                  <c:v>363.95956132694101</c:v>
                </c:pt>
                <c:pt idx="2377">
                  <c:v>364.61391035583176</c:v>
                </c:pt>
                <c:pt idx="2378">
                  <c:v>365.26925118610433</c:v>
                </c:pt>
                <c:pt idx="2379">
                  <c:v>365.92558525162838</c:v>
                </c:pt>
                <c:pt idx="2380">
                  <c:v>366.58291398850213</c:v>
                </c:pt>
                <c:pt idx="2381">
                  <c:v>367.24123883505581</c:v>
                </c:pt>
                <c:pt idx="2382">
                  <c:v>367.90056123185451</c:v>
                </c:pt>
                <c:pt idx="2383">
                  <c:v>368.56088262170204</c:v>
                </c:pt>
                <c:pt idx="2384">
                  <c:v>369.22220444964375</c:v>
                </c:pt>
                <c:pt idx="2385">
                  <c:v>369.88452816297024</c:v>
                </c:pt>
                <c:pt idx="2386">
                  <c:v>370.54785521122051</c:v>
                </c:pt>
                <c:pt idx="2387">
                  <c:v>371.21218704618519</c:v>
                </c:pt>
                <c:pt idx="2388">
                  <c:v>371.87752512191008</c:v>
                </c:pt>
                <c:pt idx="2389">
                  <c:v>372.54387089469941</c:v>
                </c:pt>
                <c:pt idx="2390">
                  <c:v>373.21122582311915</c:v>
                </c:pt>
                <c:pt idx="2391">
                  <c:v>373.87959136800026</c:v>
                </c:pt>
                <c:pt idx="2392">
                  <c:v>374.54896899244233</c:v>
                </c:pt>
                <c:pt idx="2393">
                  <c:v>375.21936016181655</c:v>
                </c:pt>
                <c:pt idx="2394">
                  <c:v>375.89076634376954</c:v>
                </c:pt>
                <c:pt idx="2395">
                  <c:v>376.56318900822617</c:v>
                </c:pt>
                <c:pt idx="2396">
                  <c:v>377.23662962739348</c:v>
                </c:pt>
                <c:pt idx="2397">
                  <c:v>377.91108967576361</c:v>
                </c:pt>
                <c:pt idx="2398">
                  <c:v>378.58657063011748</c:v>
                </c:pt>
                <c:pt idx="2399">
                  <c:v>379.26307396952791</c:v>
                </c:pt>
                <c:pt idx="2400">
                  <c:v>379.94060117536333</c:v>
                </c:pt>
                <c:pt idx="2401">
                  <c:v>380.61915373129096</c:v>
                </c:pt>
                <c:pt idx="2402">
                  <c:v>381.29873312328021</c:v>
                </c:pt>
                <c:pt idx="2403">
                  <c:v>381.97934083960615</c:v>
                </c:pt>
                <c:pt idx="2404">
                  <c:v>382.66097837085289</c:v>
                </c:pt>
                <c:pt idx="2405">
                  <c:v>383.34364720991704</c:v>
                </c:pt>
                <c:pt idx="2406">
                  <c:v>384.02734885201119</c:v>
                </c:pt>
                <c:pt idx="2407">
                  <c:v>384.71208479466702</c:v>
                </c:pt>
                <c:pt idx="2408">
                  <c:v>385.39785653773907</c:v>
                </c:pt>
                <c:pt idx="2409">
                  <c:v>386.0846655834082</c:v>
                </c:pt>
                <c:pt idx="2410">
                  <c:v>386.77251343618462</c:v>
                </c:pt>
                <c:pt idx="2411">
                  <c:v>387.46140160291174</c:v>
                </c:pt>
                <c:pt idx="2412">
                  <c:v>388.15133159276951</c:v>
                </c:pt>
                <c:pt idx="2413">
                  <c:v>388.84230491727777</c:v>
                </c:pt>
                <c:pt idx="2414">
                  <c:v>389.53432309029984</c:v>
                </c:pt>
                <c:pt idx="2415">
                  <c:v>390.2273876280459</c:v>
                </c:pt>
                <c:pt idx="2416">
                  <c:v>390.9215000490766</c:v>
                </c:pt>
                <c:pt idx="2417">
                  <c:v>391.61666187430626</c:v>
                </c:pt>
                <c:pt idx="2418">
                  <c:v>392.31287462700658</c:v>
                </c:pt>
                <c:pt idx="2419">
                  <c:v>393.01013983281013</c:v>
                </c:pt>
                <c:pt idx="2420">
                  <c:v>393.70845901971364</c:v>
                </c:pt>
                <c:pt idx="2421">
                  <c:v>394.4078337180818</c:v>
                </c:pt>
                <c:pt idx="2422">
                  <c:v>395.10826546065033</c:v>
                </c:pt>
                <c:pt idx="2423">
                  <c:v>395.80975578253003</c:v>
                </c:pt>
                <c:pt idx="2424">
                  <c:v>396.51230622120977</c:v>
                </c:pt>
                <c:pt idx="2425">
                  <c:v>397.21591831656036</c:v>
                </c:pt>
                <c:pt idx="2426">
                  <c:v>397.92059361083795</c:v>
                </c:pt>
                <c:pt idx="2427">
                  <c:v>398.62633364868753</c:v>
                </c:pt>
                <c:pt idx="2428">
                  <c:v>399.3331399771464</c:v>
                </c:pt>
                <c:pt idx="2429">
                  <c:v>400.04101414564786</c:v>
                </c:pt>
                <c:pt idx="2430">
                  <c:v>400.7499577060247</c:v>
                </c:pt>
                <c:pt idx="2431">
                  <c:v>401.45997221251264</c:v>
                </c:pt>
                <c:pt idx="2432">
                  <c:v>402.17105922175415</c:v>
                </c:pt>
                <c:pt idx="2433">
                  <c:v>402.88322029280158</c:v>
                </c:pt>
                <c:pt idx="2434">
                  <c:v>403.59645698712109</c:v>
                </c:pt>
                <c:pt idx="2435">
                  <c:v>404.31077086859614</c:v>
                </c:pt>
                <c:pt idx="2436">
                  <c:v>405.02616350353088</c:v>
                </c:pt>
                <c:pt idx="2437">
                  <c:v>405.74263646065401</c:v>
                </c:pt>
                <c:pt idx="2438">
                  <c:v>406.460191311122</c:v>
                </c:pt>
                <c:pt idx="2439">
                  <c:v>407.17882962852315</c:v>
                </c:pt>
                <c:pt idx="2440">
                  <c:v>407.89855298888074</c:v>
                </c:pt>
                <c:pt idx="2441">
                  <c:v>408.61936297065677</c:v>
                </c:pt>
                <c:pt idx="2442">
                  <c:v>409.34126115475578</c:v>
                </c:pt>
                <c:pt idx="2443">
                  <c:v>410.0642491245282</c:v>
                </c:pt>
                <c:pt idx="2444">
                  <c:v>410.78832846577393</c:v>
                </c:pt>
                <c:pt idx="2445">
                  <c:v>411.51350076674618</c:v>
                </c:pt>
                <c:pt idx="2446">
                  <c:v>412.23976761815504</c:v>
                </c:pt>
                <c:pt idx="2447">
                  <c:v>412.96713061317098</c:v>
                </c:pt>
                <c:pt idx="2448">
                  <c:v>413.69559134742855</c:v>
                </c:pt>
                <c:pt idx="2449">
                  <c:v>414.42515141902993</c:v>
                </c:pt>
                <c:pt idx="2450">
                  <c:v>415.15581242854893</c:v>
                </c:pt>
                <c:pt idx="2451">
                  <c:v>415.88757597903424</c:v>
                </c:pt>
                <c:pt idx="2452">
                  <c:v>416.62044367601322</c:v>
                </c:pt>
                <c:pt idx="2453">
                  <c:v>417.35441712749559</c:v>
                </c:pt>
                <c:pt idx="2454">
                  <c:v>418.08949794397699</c:v>
                </c:pt>
                <c:pt idx="2455">
                  <c:v>418.82568773844292</c:v>
                </c:pt>
                <c:pt idx="2456">
                  <c:v>419.56298812637215</c:v>
                </c:pt>
                <c:pt idx="2457">
                  <c:v>420.30140072574039</c:v>
                </c:pt>
                <c:pt idx="2458">
                  <c:v>421.04092715702433</c:v>
                </c:pt>
                <c:pt idx="2459">
                  <c:v>421.78156904320474</c:v>
                </c:pt>
                <c:pt idx="2460">
                  <c:v>422.52332800977086</c:v>
                </c:pt>
                <c:pt idx="2461">
                  <c:v>423.26620568472345</c:v>
                </c:pt>
                <c:pt idx="2462">
                  <c:v>424.01020369857906</c:v>
                </c:pt>
                <c:pt idx="2463">
                  <c:v>424.75532368437331</c:v>
                </c:pt>
                <c:pt idx="2464">
                  <c:v>425.50156727766483</c:v>
                </c:pt>
                <c:pt idx="2465">
                  <c:v>426.24893611653908</c:v>
                </c:pt>
                <c:pt idx="2466">
                  <c:v>426.99743184161179</c:v>
                </c:pt>
                <c:pt idx="2467">
                  <c:v>427.74705609603291</c:v>
                </c:pt>
                <c:pt idx="2468">
                  <c:v>428.49781052549019</c:v>
                </c:pt>
                <c:pt idx="2469">
                  <c:v>429.24969677821326</c:v>
                </c:pt>
                <c:pt idx="2470">
                  <c:v>430.00271650497695</c:v>
                </c:pt>
                <c:pt idx="2471">
                  <c:v>430.75687135910539</c:v>
                </c:pt>
                <c:pt idx="2472">
                  <c:v>431.51216299647547</c:v>
                </c:pt>
                <c:pt idx="2473">
                  <c:v>432.26859307552098</c:v>
                </c:pt>
                <c:pt idx="2474">
                  <c:v>433.02616325723613</c:v>
                </c:pt>
                <c:pt idx="2475">
                  <c:v>433.78487520517939</c:v>
                </c:pt>
                <c:pt idx="2476">
                  <c:v>434.54473058547711</c:v>
                </c:pt>
                <c:pt idx="2477">
                  <c:v>435.30573106682766</c:v>
                </c:pt>
                <c:pt idx="2478">
                  <c:v>436.06787832050497</c:v>
                </c:pt>
                <c:pt idx="2479">
                  <c:v>436.83117402036248</c:v>
                </c:pt>
                <c:pt idx="2480">
                  <c:v>437.59561984283675</c:v>
                </c:pt>
                <c:pt idx="2481">
                  <c:v>438.36121746695142</c:v>
                </c:pt>
                <c:pt idx="2482">
                  <c:v>439.12796857432113</c:v>
                </c:pt>
                <c:pt idx="2483">
                  <c:v>439.89587484915512</c:v>
                </c:pt>
                <c:pt idx="2484">
                  <c:v>440.66493797826109</c:v>
                </c:pt>
                <c:pt idx="2485">
                  <c:v>441.43515965104928</c:v>
                </c:pt>
                <c:pt idx="2486">
                  <c:v>442.20654155953611</c:v>
                </c:pt>
                <c:pt idx="2487">
                  <c:v>442.97908539834793</c:v>
                </c:pt>
                <c:pt idx="2488">
                  <c:v>443.75279286472511</c:v>
                </c:pt>
                <c:pt idx="2489">
                  <c:v>444.52766565852579</c:v>
                </c:pt>
                <c:pt idx="2490">
                  <c:v>445.30370548222976</c:v>
                </c:pt>
                <c:pt idx="2491">
                  <c:v>446.08091404094216</c:v>
                </c:pt>
                <c:pt idx="2492">
                  <c:v>446.85929304239778</c:v>
                </c:pt>
                <c:pt idx="2493">
                  <c:v>447.6388441969645</c:v>
                </c:pt>
                <c:pt idx="2494">
                  <c:v>448.41956921764739</c:v>
                </c:pt>
                <c:pt idx="2495">
                  <c:v>449.2014698200926</c:v>
                </c:pt>
                <c:pt idx="2496">
                  <c:v>449.98454772259123</c:v>
                </c:pt>
                <c:pt idx="2497">
                  <c:v>450.76880464608314</c:v>
                </c:pt>
                <c:pt idx="2498">
                  <c:v>451.554242314161</c:v>
                </c:pt>
                <c:pt idx="2499">
                  <c:v>452.34086245307424</c:v>
                </c:pt>
                <c:pt idx="2500">
                  <c:v>453.12866679173277</c:v>
                </c:pt>
                <c:pt idx="2501">
                  <c:v>453.91765706171117</c:v>
                </c:pt>
                <c:pt idx="2502">
                  <c:v>454.70783499725229</c:v>
                </c:pt>
                <c:pt idx="2503">
                  <c:v>455.49920233527149</c:v>
                </c:pt>
                <c:pt idx="2504">
                  <c:v>456.29176081536065</c:v>
                </c:pt>
                <c:pt idx="2505">
                  <c:v>457.08551217979164</c:v>
                </c:pt>
                <c:pt idx="2506">
                  <c:v>457.88045817352071</c:v>
                </c:pt>
                <c:pt idx="2507">
                  <c:v>458.67660054419241</c:v>
                </c:pt>
                <c:pt idx="2508">
                  <c:v>459.47394104214345</c:v>
                </c:pt>
                <c:pt idx="2509">
                  <c:v>460.27248142040656</c:v>
                </c:pt>
                <c:pt idx="2510">
                  <c:v>461.07222343471472</c:v>
                </c:pt>
                <c:pt idx="2511">
                  <c:v>461.87316884350508</c:v>
                </c:pt>
                <c:pt idx="2512">
                  <c:v>462.67531940792293</c:v>
                </c:pt>
                <c:pt idx="2513">
                  <c:v>463.47867689182556</c:v>
                </c:pt>
                <c:pt idx="2514">
                  <c:v>464.28324306178632</c:v>
                </c:pt>
                <c:pt idx="2515">
                  <c:v>465.08901968709893</c:v>
                </c:pt>
                <c:pt idx="2516">
                  <c:v>465.89600853978112</c:v>
                </c:pt>
                <c:pt idx="2517">
                  <c:v>466.70421139457875</c:v>
                </c:pt>
                <c:pt idx="2518">
                  <c:v>467.51363002897</c:v>
                </c:pt>
                <c:pt idx="2519">
                  <c:v>468.32426622316916</c:v>
                </c:pt>
                <c:pt idx="2520">
                  <c:v>469.13612176013083</c:v>
                </c:pt>
                <c:pt idx="2521">
                  <c:v>469.94919842555407</c:v>
                </c:pt>
                <c:pt idx="2522">
                  <c:v>470.76349800788603</c:v>
                </c:pt>
                <c:pt idx="2523">
                  <c:v>471.57902229832649</c:v>
                </c:pt>
                <c:pt idx="2524">
                  <c:v>472.39577309083165</c:v>
                </c:pt>
                <c:pt idx="2525">
                  <c:v>473.21375218211824</c:v>
                </c:pt>
                <c:pt idx="2526">
                  <c:v>474.03296137166768</c:v>
                </c:pt>
                <c:pt idx="2527">
                  <c:v>474.85340246173013</c:v>
                </c:pt>
                <c:pt idx="2528">
                  <c:v>475.67507725732838</c:v>
                </c:pt>
                <c:pt idx="2529">
                  <c:v>476.49798756626228</c:v>
                </c:pt>
                <c:pt idx="2530">
                  <c:v>477.32213519911267</c:v>
                </c:pt>
                <c:pt idx="2531">
                  <c:v>478.14752196924542</c:v>
                </c:pt>
                <c:pt idx="2532">
                  <c:v>478.97414969281562</c:v>
                </c:pt>
                <c:pt idx="2533">
                  <c:v>479.80202018877179</c:v>
                </c:pt>
                <c:pt idx="2534">
                  <c:v>480.63113527885974</c:v>
                </c:pt>
                <c:pt idx="2535">
                  <c:v>481.46149678762708</c:v>
                </c:pt>
                <c:pt idx="2536">
                  <c:v>482.29310654242693</c:v>
                </c:pt>
                <c:pt idx="2537">
                  <c:v>483.12596637342233</c:v>
                </c:pt>
                <c:pt idx="2538">
                  <c:v>483.96007811359038</c:v>
                </c:pt>
                <c:pt idx="2539">
                  <c:v>484.79544359872625</c:v>
                </c:pt>
                <c:pt idx="2540">
                  <c:v>485.63206466744759</c:v>
                </c:pt>
                <c:pt idx="2541">
                  <c:v>486.46994316119844</c:v>
                </c:pt>
                <c:pt idx="2542">
                  <c:v>487.30908092425358</c:v>
                </c:pt>
                <c:pt idx="2543">
                  <c:v>488.14947980372244</c:v>
                </c:pt>
                <c:pt idx="2544">
                  <c:v>488.9911416495537</c:v>
                </c:pt>
                <c:pt idx="2545">
                  <c:v>489.83406831453919</c:v>
                </c:pt>
                <c:pt idx="2546">
                  <c:v>490.67826165431813</c:v>
                </c:pt>
                <c:pt idx="2547">
                  <c:v>491.52372352738132</c:v>
                </c:pt>
                <c:pt idx="2548">
                  <c:v>492.37045579507554</c:v>
                </c:pt>
                <c:pt idx="2549">
                  <c:v>493.21846032160749</c:v>
                </c:pt>
                <c:pt idx="2550">
                  <c:v>494.06773897404827</c:v>
                </c:pt>
                <c:pt idx="2551">
                  <c:v>494.91829362233739</c:v>
                </c:pt>
                <c:pt idx="2552">
                  <c:v>495.77012613928702</c:v>
                </c:pt>
                <c:pt idx="2553">
                  <c:v>496.62323840058644</c:v>
                </c:pt>
                <c:pt idx="2554">
                  <c:v>497.47763228480619</c:v>
                </c:pt>
                <c:pt idx="2555">
                  <c:v>498.33330967340214</c:v>
                </c:pt>
                <c:pt idx="2556">
                  <c:v>499.19027245071993</c:v>
                </c:pt>
                <c:pt idx="2557">
                  <c:v>500.04852250399944</c:v>
                </c:pt>
                <c:pt idx="2558">
                  <c:v>500.90806172337852</c:v>
                </c:pt>
                <c:pt idx="2559">
                  <c:v>501.76889200189771</c:v>
                </c:pt>
                <c:pt idx="2560">
                  <c:v>502.63101523550444</c:v>
                </c:pt>
                <c:pt idx="2561">
                  <c:v>503.49443332305725</c:v>
                </c:pt>
                <c:pt idx="2562">
                  <c:v>504.35914816633004</c:v>
                </c:pt>
                <c:pt idx="2563">
                  <c:v>505.22516167001669</c:v>
                </c:pt>
                <c:pt idx="2564">
                  <c:v>506.09247574173475</c:v>
                </c:pt>
                <c:pt idx="2565">
                  <c:v>506.96109229203051</c:v>
                </c:pt>
                <c:pt idx="2566">
                  <c:v>507.83101323438279</c:v>
                </c:pt>
                <c:pt idx="2567">
                  <c:v>508.70224048520754</c:v>
                </c:pt>
                <c:pt idx="2568">
                  <c:v>509.57477596386184</c:v>
                </c:pt>
                <c:pt idx="2569">
                  <c:v>510.44862159264869</c:v>
                </c:pt>
                <c:pt idx="2570">
                  <c:v>511.32377929682104</c:v>
                </c:pt>
                <c:pt idx="2571">
                  <c:v>512.20025100458633</c:v>
                </c:pt>
                <c:pt idx="2572">
                  <c:v>513.07803864711082</c:v>
                </c:pt>
                <c:pt idx="2573">
                  <c:v>513.95714415852376</c:v>
                </c:pt>
                <c:pt idx="2574">
                  <c:v>514.83756947592201</c:v>
                </c:pt>
                <c:pt idx="2575">
                  <c:v>515.7193165393744</c:v>
                </c:pt>
                <c:pt idx="2576">
                  <c:v>516.60238729192599</c:v>
                </c:pt>
                <c:pt idx="2577">
                  <c:v>517.48678367960247</c:v>
                </c:pt>
                <c:pt idx="2578">
                  <c:v>518.37250765141471</c:v>
                </c:pt>
                <c:pt idx="2579">
                  <c:v>519.25956115936299</c:v>
                </c:pt>
                <c:pt idx="2580">
                  <c:v>520.14794615844175</c:v>
                </c:pt>
                <c:pt idx="2581">
                  <c:v>521.03766460664349</c:v>
                </c:pt>
                <c:pt idx="2582">
                  <c:v>521.92871846496337</c:v>
                </c:pt>
                <c:pt idx="2583">
                  <c:v>522.82110969740415</c:v>
                </c:pt>
                <c:pt idx="2584">
                  <c:v>523.71484027098006</c:v>
                </c:pt>
                <c:pt idx="2585">
                  <c:v>524.60991215572142</c:v>
                </c:pt>
                <c:pt idx="2586">
                  <c:v>525.50632732467898</c:v>
                </c:pt>
                <c:pt idx="2587">
                  <c:v>526.40408775392859</c:v>
                </c:pt>
                <c:pt idx="2588">
                  <c:v>527.30319542257553</c:v>
                </c:pt>
                <c:pt idx="2589">
                  <c:v>528.20365231275923</c:v>
                </c:pt>
                <c:pt idx="2590">
                  <c:v>529.10546040965733</c:v>
                </c:pt>
                <c:pt idx="2591">
                  <c:v>530.00862170149037</c:v>
                </c:pt>
                <c:pt idx="2592">
                  <c:v>530.91313817952641</c:v>
                </c:pt>
                <c:pt idx="2593">
                  <c:v>531.81901183808543</c:v>
                </c:pt>
                <c:pt idx="2594">
                  <c:v>532.72624467454375</c:v>
                </c:pt>
                <c:pt idx="2595">
                  <c:v>533.63483868933872</c:v>
                </c:pt>
                <c:pt idx="2596">
                  <c:v>534.54479588597314</c:v>
                </c:pt>
                <c:pt idx="2597">
                  <c:v>535.45611827101982</c:v>
                </c:pt>
                <c:pt idx="2598">
                  <c:v>536.36880785412586</c:v>
                </c:pt>
                <c:pt idx="2599">
                  <c:v>537.28286664801783</c:v>
                </c:pt>
                <c:pt idx="2600">
                  <c:v>538.19829666850546</c:v>
                </c:pt>
                <c:pt idx="2601">
                  <c:v>539.11509993448703</c:v>
                </c:pt>
                <c:pt idx="2602">
                  <c:v>540.03327846795344</c:v>
                </c:pt>
                <c:pt idx="2603">
                  <c:v>540.95283429399274</c:v>
                </c:pt>
                <c:pt idx="2604">
                  <c:v>541.87376944079494</c:v>
                </c:pt>
                <c:pt idx="2605">
                  <c:v>542.79608593965668</c:v>
                </c:pt>
                <c:pt idx="2606">
                  <c:v>543.71978582498537</c:v>
                </c:pt>
                <c:pt idx="2607">
                  <c:v>544.64487113430414</c:v>
                </c:pt>
                <c:pt idx="2608">
                  <c:v>545.57134390825649</c:v>
                </c:pt>
                <c:pt idx="2609">
                  <c:v>546.49920619061072</c:v>
                </c:pt>
                <c:pt idx="2610">
                  <c:v>547.42846002826468</c:v>
                </c:pt>
                <c:pt idx="2611">
                  <c:v>548.35910747125013</c:v>
                </c:pt>
                <c:pt idx="2612">
                  <c:v>549.29115057273771</c:v>
                </c:pt>
                <c:pt idx="2613">
                  <c:v>550.22459138904139</c:v>
                </c:pt>
                <c:pt idx="2614">
                  <c:v>551.15943197962304</c:v>
                </c:pt>
                <c:pt idx="2615">
                  <c:v>552.09567440709748</c:v>
                </c:pt>
                <c:pt idx="2616">
                  <c:v>553.03332073723652</c:v>
                </c:pt>
                <c:pt idx="2617">
                  <c:v>553.97237303897407</c:v>
                </c:pt>
                <c:pt idx="2618">
                  <c:v>554.91283338441087</c:v>
                </c:pt>
                <c:pt idx="2619">
                  <c:v>555.85470384881876</c:v>
                </c:pt>
                <c:pt idx="2620">
                  <c:v>556.79798651064573</c:v>
                </c:pt>
                <c:pt idx="2621">
                  <c:v>557.74268345152041</c:v>
                </c:pt>
                <c:pt idx="2622">
                  <c:v>558.68879675625692</c:v>
                </c:pt>
                <c:pt idx="2623">
                  <c:v>559.63632851285956</c:v>
                </c:pt>
                <c:pt idx="2624">
                  <c:v>560.58528081252734</c:v>
                </c:pt>
                <c:pt idx="2625">
                  <c:v>561.53565574965887</c:v>
                </c:pt>
                <c:pt idx="2626">
                  <c:v>562.48745542185713</c:v>
                </c:pt>
                <c:pt idx="2627">
                  <c:v>563.44068192993404</c:v>
                </c:pt>
                <c:pt idx="2628">
                  <c:v>564.39533737791533</c:v>
                </c:pt>
                <c:pt idx="2629">
                  <c:v>565.35142387304518</c:v>
                </c:pt>
                <c:pt idx="2630">
                  <c:v>566.30894352579116</c:v>
                </c:pt>
                <c:pt idx="2631">
                  <c:v>567.26789844984876</c:v>
                </c:pt>
                <c:pt idx="2632">
                  <c:v>568.22829076214646</c:v>
                </c:pt>
                <c:pt idx="2633">
                  <c:v>569.19012258285011</c:v>
                </c:pt>
                <c:pt idx="2634">
                  <c:v>570.15339603536802</c:v>
                </c:pt>
                <c:pt idx="2635">
                  <c:v>571.11811324635573</c:v>
                </c:pt>
                <c:pt idx="2636">
                  <c:v>572.0842763457207</c:v>
                </c:pt>
                <c:pt idx="2637">
                  <c:v>573.05188746662714</c:v>
                </c:pt>
                <c:pt idx="2638">
                  <c:v>574.02094874550096</c:v>
                </c:pt>
                <c:pt idx="2639">
                  <c:v>574.99146232203418</c:v>
                </c:pt>
                <c:pt idx="2640">
                  <c:v>575.96343033919038</c:v>
                </c:pt>
                <c:pt idx="2641">
                  <c:v>576.93685494320914</c:v>
                </c:pt>
                <c:pt idx="2642">
                  <c:v>577.91173828361082</c:v>
                </c:pt>
                <c:pt idx="2643">
                  <c:v>578.88808251320177</c:v>
                </c:pt>
                <c:pt idx="2644">
                  <c:v>579.86588978807879</c:v>
                </c:pt>
                <c:pt idx="2645">
                  <c:v>580.84516226763424</c:v>
                </c:pt>
                <c:pt idx="2646">
                  <c:v>581.82590211456068</c:v>
                </c:pt>
                <c:pt idx="2647">
                  <c:v>582.80811149485623</c:v>
                </c:pt>
                <c:pt idx="2648">
                  <c:v>583.7917925778288</c:v>
                </c:pt>
                <c:pt idx="2649">
                  <c:v>584.7769475361016</c:v>
                </c:pt>
                <c:pt idx="2650">
                  <c:v>585.76357854561752</c:v>
                </c:pt>
                <c:pt idx="2651">
                  <c:v>586.75168778564455</c:v>
                </c:pt>
                <c:pt idx="2652">
                  <c:v>587.74127743878012</c:v>
                </c:pt>
                <c:pt idx="2653">
                  <c:v>588.73234969095643</c:v>
                </c:pt>
                <c:pt idx="2654">
                  <c:v>589.72490673144557</c:v>
                </c:pt>
                <c:pt idx="2655">
                  <c:v>590.71895075286375</c:v>
                </c:pt>
                <c:pt idx="2656">
                  <c:v>591.71448395117693</c:v>
                </c:pt>
                <c:pt idx="2657">
                  <c:v>592.71150852570543</c:v>
                </c:pt>
                <c:pt idx="2658">
                  <c:v>593.71002667912887</c:v>
                </c:pt>
                <c:pt idx="2659">
                  <c:v>594.71004061749147</c:v>
                </c:pt>
                <c:pt idx="2660">
                  <c:v>595.71155255020653</c:v>
                </c:pt>
                <c:pt idx="2661">
                  <c:v>596.71456469006193</c:v>
                </c:pt>
                <c:pt idx="2662">
                  <c:v>597.71907925322455</c:v>
                </c:pt>
                <c:pt idx="2663">
                  <c:v>598.72509845924594</c:v>
                </c:pt>
                <c:pt idx="2664">
                  <c:v>599.73262453106668</c:v>
                </c:pt>
                <c:pt idx="2665">
                  <c:v>600.74165969502178</c:v>
                </c:pt>
                <c:pt idx="2666">
                  <c:v>601.75220618084563</c:v>
                </c:pt>
                <c:pt idx="2667">
                  <c:v>602.76426622167696</c:v>
                </c:pt>
                <c:pt idx="2668">
                  <c:v>603.77784205406397</c:v>
                </c:pt>
                <c:pt idx="2669">
                  <c:v>604.79293591796909</c:v>
                </c:pt>
                <c:pt idx="2670">
                  <c:v>605.80955005677458</c:v>
                </c:pt>
                <c:pt idx="2671">
                  <c:v>606.82768671728718</c:v>
                </c:pt>
                <c:pt idx="2672">
                  <c:v>607.84734814974308</c:v>
                </c:pt>
                <c:pt idx="2673">
                  <c:v>608.86853660781321</c:v>
                </c:pt>
                <c:pt idx="2674">
                  <c:v>609.89125434860853</c:v>
                </c:pt>
                <c:pt idx="2675">
                  <c:v>610.91550363268459</c:v>
                </c:pt>
                <c:pt idx="2676">
                  <c:v>611.94128672404702</c:v>
                </c:pt>
                <c:pt idx="2677">
                  <c:v>612.96860589015648</c:v>
                </c:pt>
                <c:pt idx="2678">
                  <c:v>613.99746340193383</c:v>
                </c:pt>
                <c:pt idx="2679">
                  <c:v>615.0278615337653</c:v>
                </c:pt>
                <c:pt idx="2680">
                  <c:v>616.05980256350745</c:v>
                </c:pt>
                <c:pt idx="2681">
                  <c:v>617.09328877249243</c:v>
                </c:pt>
                <c:pt idx="2682">
                  <c:v>618.12832244553317</c:v>
                </c:pt>
                <c:pt idx="2683">
                  <c:v>619.16490587092835</c:v>
                </c:pt>
                <c:pt idx="2684">
                  <c:v>620.20304134046751</c:v>
                </c:pt>
                <c:pt idx="2685">
                  <c:v>621.24273114943674</c:v>
                </c:pt>
                <c:pt idx="2686">
                  <c:v>622.28397759662323</c:v>
                </c:pt>
                <c:pt idx="2687">
                  <c:v>623.32678298432074</c:v>
                </c:pt>
                <c:pt idx="2688">
                  <c:v>624.37114961833481</c:v>
                </c:pt>
                <c:pt idx="2689">
                  <c:v>625.41707980798765</c:v>
                </c:pt>
                <c:pt idx="2690">
                  <c:v>626.46457586612394</c:v>
                </c:pt>
                <c:pt idx="2691">
                  <c:v>627.5136401091155</c:v>
                </c:pt>
                <c:pt idx="2692">
                  <c:v>628.56427485686663</c:v>
                </c:pt>
                <c:pt idx="2693">
                  <c:v>629.61648243281957</c:v>
                </c:pt>
                <c:pt idx="2694">
                  <c:v>630.67026516395947</c:v>
                </c:pt>
                <c:pt idx="2695">
                  <c:v>631.72562538081979</c:v>
                </c:pt>
                <c:pt idx="2696">
                  <c:v>632.78256541748749</c:v>
                </c:pt>
                <c:pt idx="2697">
                  <c:v>633.84108761160815</c:v>
                </c:pt>
                <c:pt idx="2698">
                  <c:v>634.90119430439165</c:v>
                </c:pt>
                <c:pt idx="2699">
                  <c:v>635.96288784061687</c:v>
                </c:pt>
                <c:pt idx="2700">
                  <c:v>637.02617056863744</c:v>
                </c:pt>
                <c:pt idx="2701">
                  <c:v>638.09104484038687</c:v>
                </c:pt>
                <c:pt idx="2702">
                  <c:v>639.1575130113838</c:v>
                </c:pt>
                <c:pt idx="2703">
                  <c:v>640.22557744073742</c:v>
                </c:pt>
                <c:pt idx="2704">
                  <c:v>641.29524049115275</c:v>
                </c:pt>
                <c:pt idx="2705">
                  <c:v>642.36650452893582</c:v>
                </c:pt>
                <c:pt idx="2706">
                  <c:v>643.43937192399915</c:v>
                </c:pt>
                <c:pt idx="2707">
                  <c:v>644.51384504986697</c:v>
                </c:pt>
                <c:pt idx="2708">
                  <c:v>645.58992628368071</c:v>
                </c:pt>
                <c:pt idx="2709">
                  <c:v>646.66761800620429</c:v>
                </c:pt>
                <c:pt idx="2710">
                  <c:v>647.74692260182962</c:v>
                </c:pt>
                <c:pt idx="2711">
                  <c:v>648.82784245858181</c:v>
                </c:pt>
                <c:pt idx="2712">
                  <c:v>649.91037996812418</c:v>
                </c:pt>
                <c:pt idx="2713">
                  <c:v>650.99453752576449</c:v>
                </c:pt>
                <c:pt idx="2714">
                  <c:v>652.08031753045964</c:v>
                </c:pt>
                <c:pt idx="2715">
                  <c:v>653.16772238482156</c:v>
                </c:pt>
                <c:pt idx="2716">
                  <c:v>654.2567544951221</c:v>
                </c:pt>
                <c:pt idx="2717">
                  <c:v>655.34741627129881</c:v>
                </c:pt>
                <c:pt idx="2718">
                  <c:v>656.43971012696034</c:v>
                </c:pt>
                <c:pt idx="2719">
                  <c:v>657.5336384793917</c:v>
                </c:pt>
                <c:pt idx="2720">
                  <c:v>658.62920374956002</c:v>
                </c:pt>
                <c:pt idx="2721">
                  <c:v>659.72640836211963</c:v>
                </c:pt>
                <c:pt idx="2722">
                  <c:v>660.82525474541785</c:v>
                </c:pt>
                <c:pt idx="2723">
                  <c:v>661.92574533150014</c:v>
                </c:pt>
                <c:pt idx="2724">
                  <c:v>663.02788255611586</c:v>
                </c:pt>
                <c:pt idx="2725">
                  <c:v>664.13166885872351</c:v>
                </c:pt>
                <c:pt idx="2726">
                  <c:v>665.23710668249646</c:v>
                </c:pt>
                <c:pt idx="2727">
                  <c:v>666.34419847432832</c:v>
                </c:pt>
                <c:pt idx="2728">
                  <c:v>667.45294668483848</c:v>
                </c:pt>
                <c:pt idx="2729">
                  <c:v>668.5633537683774</c:v>
                </c:pt>
                <c:pt idx="2730">
                  <c:v>669.67542218303254</c:v>
                </c:pt>
                <c:pt idx="2731">
                  <c:v>670.78915439063383</c:v>
                </c:pt>
                <c:pt idx="2732">
                  <c:v>671.90455285675887</c:v>
                </c:pt>
                <c:pt idx="2733">
                  <c:v>673.02162005073899</c:v>
                </c:pt>
                <c:pt idx="2734">
                  <c:v>674.14035844566399</c:v>
                </c:pt>
                <c:pt idx="2735">
                  <c:v>675.26077051838877</c:v>
                </c:pt>
                <c:pt idx="2736">
                  <c:v>676.38285874953806</c:v>
                </c:pt>
                <c:pt idx="2737">
                  <c:v>677.50662562351238</c:v>
                </c:pt>
                <c:pt idx="2738">
                  <c:v>678.63207362849357</c:v>
                </c:pt>
                <c:pt idx="2739">
                  <c:v>679.75920525645051</c:v>
                </c:pt>
                <c:pt idx="2740">
                  <c:v>680.88802300314433</c:v>
                </c:pt>
                <c:pt idx="2741">
                  <c:v>682.01852936813475</c:v>
                </c:pt>
                <c:pt idx="2742">
                  <c:v>683.15072685478492</c:v>
                </c:pt>
                <c:pt idx="2743">
                  <c:v>684.28461797026739</c:v>
                </c:pt>
                <c:pt idx="2744">
                  <c:v>685.42020522556982</c:v>
                </c:pt>
                <c:pt idx="2745">
                  <c:v>686.55749113550075</c:v>
                </c:pt>
                <c:pt idx="2746">
                  <c:v>687.69647821869489</c:v>
                </c:pt>
                <c:pt idx="2747">
                  <c:v>688.83716899761896</c:v>
                </c:pt>
                <c:pt idx="2748">
                  <c:v>689.97956599857764</c:v>
                </c:pt>
                <c:pt idx="2749">
                  <c:v>691.1236717517188</c:v>
                </c:pt>
                <c:pt idx="2750">
                  <c:v>692.26948879103929</c:v>
                </c:pt>
                <c:pt idx="2751">
                  <c:v>693.41701965439097</c:v>
                </c:pt>
                <c:pt idx="2752">
                  <c:v>694.56626688348615</c:v>
                </c:pt>
                <c:pt idx="2753">
                  <c:v>695.71723302390342</c:v>
                </c:pt>
                <c:pt idx="2754">
                  <c:v>696.86992062509319</c:v>
                </c:pt>
                <c:pt idx="2755">
                  <c:v>698.02433224038361</c:v>
                </c:pt>
                <c:pt idx="2756">
                  <c:v>699.1804704269864</c:v>
                </c:pt>
                <c:pt idx="2757">
                  <c:v>700.33833774600225</c:v>
                </c:pt>
                <c:pt idx="2758">
                  <c:v>701.49793676242689</c:v>
                </c:pt>
                <c:pt idx="2759">
                  <c:v>702.65927004515697</c:v>
                </c:pt>
                <c:pt idx="2760">
                  <c:v>703.82234016699545</c:v>
                </c:pt>
                <c:pt idx="2761">
                  <c:v>704.98714970465767</c:v>
                </c:pt>
                <c:pt idx="2762">
                  <c:v>706.15370123877699</c:v>
                </c:pt>
                <c:pt idx="2763">
                  <c:v>707.32199735391055</c:v>
                </c:pt>
                <c:pt idx="2764">
                  <c:v>708.49204063854552</c:v>
                </c:pt>
                <c:pt idx="2765">
                  <c:v>709.66383368510469</c:v>
                </c:pt>
                <c:pt idx="2766">
                  <c:v>710.83737908995181</c:v>
                </c:pt>
                <c:pt idx="2767">
                  <c:v>712.01267945339816</c:v>
                </c:pt>
                <c:pt idx="2768">
                  <c:v>713.18973737970782</c:v>
                </c:pt>
                <c:pt idx="2769">
                  <c:v>714.368555477104</c:v>
                </c:pt>
                <c:pt idx="2770">
                  <c:v>715.54913635777484</c:v>
                </c:pt>
                <c:pt idx="2771">
                  <c:v>716.73148263787891</c:v>
                </c:pt>
                <c:pt idx="2772">
                  <c:v>717.91559693755153</c:v>
                </c:pt>
                <c:pt idx="2773">
                  <c:v>719.10148188091023</c:v>
                </c:pt>
                <c:pt idx="2774">
                  <c:v>720.28914009606115</c:v>
                </c:pt>
                <c:pt idx="2775">
                  <c:v>721.47857421510469</c:v>
                </c:pt>
                <c:pt idx="2776">
                  <c:v>722.66978687414132</c:v>
                </c:pt>
                <c:pt idx="2777">
                  <c:v>723.86278071327752</c:v>
                </c:pt>
                <c:pt idx="2778">
                  <c:v>725.05755837663219</c:v>
                </c:pt>
                <c:pt idx="2779">
                  <c:v>726.25412251234195</c:v>
                </c:pt>
                <c:pt idx="2780">
                  <c:v>727.4524757725676</c:v>
                </c:pt>
                <c:pt idx="2781">
                  <c:v>728.65262081349977</c:v>
                </c:pt>
                <c:pt idx="2782">
                  <c:v>729.85456029536499</c:v>
                </c:pt>
                <c:pt idx="2783">
                  <c:v>731.0582968824317</c:v>
                </c:pt>
                <c:pt idx="2784">
                  <c:v>732.26383324301617</c:v>
                </c:pt>
                <c:pt idx="2785">
                  <c:v>733.4711720494887</c:v>
                </c:pt>
                <c:pt idx="2786">
                  <c:v>734.6803159782794</c:v>
                </c:pt>
                <c:pt idx="2787">
                  <c:v>735.89126770988446</c:v>
                </c:pt>
                <c:pt idx="2788">
                  <c:v>737.10402992887191</c:v>
                </c:pt>
                <c:pt idx="2789">
                  <c:v>738.31860532388748</c:v>
                </c:pt>
                <c:pt idx="2790">
                  <c:v>739.53499658766157</c:v>
                </c:pt>
                <c:pt idx="2791">
                  <c:v>740.75320641701421</c:v>
                </c:pt>
                <c:pt idx="2792">
                  <c:v>741.97323751286172</c:v>
                </c:pt>
                <c:pt idx="2793">
                  <c:v>743.19509258022265</c:v>
                </c:pt>
                <c:pt idx="2794">
                  <c:v>744.41877432822389</c:v>
                </c:pt>
                <c:pt idx="2795">
                  <c:v>745.64428547010687</c:v>
                </c:pt>
                <c:pt idx="2796">
                  <c:v>746.87162872323324</c:v>
                </c:pt>
                <c:pt idx="2797">
                  <c:v>748.10080680909141</c:v>
                </c:pt>
                <c:pt idx="2798">
                  <c:v>749.33182245330283</c:v>
                </c:pt>
                <c:pt idx="2799">
                  <c:v>750.56467838562753</c:v>
                </c:pt>
                <c:pt idx="2800">
                  <c:v>751.79937733997053</c:v>
                </c:pt>
                <c:pt idx="2801">
                  <c:v>753.03592205438804</c:v>
                </c:pt>
                <c:pt idx="2802">
                  <c:v>754.27431527109377</c:v>
                </c:pt>
                <c:pt idx="2803">
                  <c:v>755.51455973646478</c:v>
                </c:pt>
                <c:pt idx="2804">
                  <c:v>756.75665820104791</c:v>
                </c:pt>
                <c:pt idx="2805">
                  <c:v>758.00061341956575</c:v>
                </c:pt>
                <c:pt idx="2806">
                  <c:v>759.24642815092318</c:v>
                </c:pt>
                <c:pt idx="2807">
                  <c:v>760.49410515821296</c:v>
                </c:pt>
                <c:pt idx="2808">
                  <c:v>761.74364720872256</c:v>
                </c:pt>
                <c:pt idx="2809">
                  <c:v>762.99505707393996</c:v>
                </c:pt>
                <c:pt idx="2810">
                  <c:v>764.24833752956033</c:v>
                </c:pt>
                <c:pt idx="2811">
                  <c:v>765.50349135549186</c:v>
                </c:pt>
                <c:pt idx="2812">
                  <c:v>766.76052133586222</c:v>
                </c:pt>
                <c:pt idx="2813">
                  <c:v>768.0194302590246</c:v>
                </c:pt>
                <c:pt idx="2814">
                  <c:v>769.28022091756429</c:v>
                </c:pt>
                <c:pt idx="2815">
                  <c:v>770.54289610830494</c:v>
                </c:pt>
                <c:pt idx="2816">
                  <c:v>771.80745863231448</c:v>
                </c:pt>
                <c:pt idx="2817">
                  <c:v>773.07391129491168</c:v>
                </c:pt>
                <c:pt idx="2818">
                  <c:v>774.34225690567234</c:v>
                </c:pt>
                <c:pt idx="2819">
                  <c:v>775.61249827843619</c:v>
                </c:pt>
                <c:pt idx="2820">
                  <c:v>776.88463823131224</c:v>
                </c:pt>
                <c:pt idx="2821">
                  <c:v>778.15867958668571</c:v>
                </c:pt>
                <c:pt idx="2822">
                  <c:v>779.4346251712243</c:v>
                </c:pt>
                <c:pt idx="2823">
                  <c:v>780.71247781588443</c:v>
                </c:pt>
                <c:pt idx="2824">
                  <c:v>781.99224035591817</c:v>
                </c:pt>
                <c:pt idx="2825">
                  <c:v>783.27391563087838</c:v>
                </c:pt>
                <c:pt idx="2826">
                  <c:v>784.55750648462651</c:v>
                </c:pt>
                <c:pt idx="2827">
                  <c:v>785.8430157653379</c:v>
                </c:pt>
                <c:pt idx="2828">
                  <c:v>787.13044632550907</c:v>
                </c:pt>
                <c:pt idx="2829">
                  <c:v>788.41980102196305</c:v>
                </c:pt>
                <c:pt idx="2830">
                  <c:v>789.71108271585695</c:v>
                </c:pt>
                <c:pt idx="2831">
                  <c:v>791.00429427268784</c:v>
                </c:pt>
                <c:pt idx="2832">
                  <c:v>792.29943856229897</c:v>
                </c:pt>
                <c:pt idx="2833">
                  <c:v>793.59651845888664</c:v>
                </c:pt>
                <c:pt idx="2834">
                  <c:v>794.89553684100645</c:v>
                </c:pt>
                <c:pt idx="2835">
                  <c:v>796.19649659157994</c:v>
                </c:pt>
                <c:pt idx="2836">
                  <c:v>797.49940059790094</c:v>
                </c:pt>
                <c:pt idx="2837">
                  <c:v>798.80425175164191</c:v>
                </c:pt>
                <c:pt idx="2838">
                  <c:v>800.11105294886079</c:v>
                </c:pt>
                <c:pt idx="2839">
                  <c:v>801.41980709000734</c:v>
                </c:pt>
                <c:pt idx="2840">
                  <c:v>802.73051707992931</c:v>
                </c:pt>
                <c:pt idx="2841">
                  <c:v>804.04318582787994</c:v>
                </c:pt>
                <c:pt idx="2842">
                  <c:v>805.35781624752326</c:v>
                </c:pt>
                <c:pt idx="2843">
                  <c:v>806.67441125694165</c:v>
                </c:pt>
                <c:pt idx="2844">
                  <c:v>807.99297377864173</c:v>
                </c:pt>
                <c:pt idx="2845">
                  <c:v>809.31350673956138</c:v>
                </c:pt>
                <c:pt idx="2846">
                  <c:v>810.63601307107604</c:v>
                </c:pt>
                <c:pt idx="2847">
                  <c:v>811.96049570900561</c:v>
                </c:pt>
                <c:pt idx="2848">
                  <c:v>813.28695759362063</c:v>
                </c:pt>
                <c:pt idx="2849">
                  <c:v>814.61540166964892</c:v>
                </c:pt>
                <c:pt idx="2850">
                  <c:v>815.94583088628292</c:v>
                </c:pt>
                <c:pt idx="2851">
                  <c:v>817.27824819718523</c:v>
                </c:pt>
                <c:pt idx="2852">
                  <c:v>818.61265656049613</c:v>
                </c:pt>
                <c:pt idx="2853">
                  <c:v>819.94905893883981</c:v>
                </c:pt>
                <c:pt idx="2854">
                  <c:v>821.28745829933121</c:v>
                </c:pt>
                <c:pt idx="2855">
                  <c:v>822.62785761358225</c:v>
                </c:pt>
                <c:pt idx="2856">
                  <c:v>823.97025985770927</c:v>
                </c:pt>
                <c:pt idx="2857">
                  <c:v>825.31466801233887</c:v>
                </c:pt>
                <c:pt idx="2858">
                  <c:v>826.66108506261548</c:v>
                </c:pt>
                <c:pt idx="2859">
                  <c:v>828.00951399820758</c:v>
                </c:pt>
                <c:pt idx="2860">
                  <c:v>829.35995781331417</c:v>
                </c:pt>
                <c:pt idx="2861">
                  <c:v>830.71241950667206</c:v>
                </c:pt>
                <c:pt idx="2862">
                  <c:v>832.06690208156226</c:v>
                </c:pt>
                <c:pt idx="2863">
                  <c:v>833.42340854581676</c:v>
                </c:pt>
                <c:pt idx="2864">
                  <c:v>834.78194191182547</c:v>
                </c:pt>
                <c:pt idx="2865">
                  <c:v>836.14250519654286</c:v>
                </c:pt>
                <c:pt idx="2866">
                  <c:v>837.50510142149471</c:v>
                </c:pt>
                <c:pt idx="2867">
                  <c:v>838.86973361278501</c:v>
                </c:pt>
                <c:pt idx="2868">
                  <c:v>840.23640480110271</c:v>
                </c:pt>
                <c:pt idx="2869">
                  <c:v>841.60511802172834</c:v>
                </c:pt>
                <c:pt idx="2870">
                  <c:v>842.9758763145411</c:v>
                </c:pt>
                <c:pt idx="2871">
                  <c:v>844.34868272402582</c:v>
                </c:pt>
                <c:pt idx="2872">
                  <c:v>845.72354029927931</c:v>
                </c:pt>
                <c:pt idx="2873">
                  <c:v>847.10045209401744</c:v>
                </c:pt>
                <c:pt idx="2874">
                  <c:v>848.47942116658237</c:v>
                </c:pt>
                <c:pt idx="2875">
                  <c:v>849.86045057994886</c:v>
                </c:pt>
                <c:pt idx="2876">
                  <c:v>851.24354340173147</c:v>
                </c:pt>
                <c:pt idx="2877">
                  <c:v>852.62870270419126</c:v>
                </c:pt>
                <c:pt idx="2878">
                  <c:v>854.01593156424303</c:v>
                </c:pt>
                <c:pt idx="2879">
                  <c:v>855.40523306346188</c:v>
                </c:pt>
                <c:pt idx="2880">
                  <c:v>856.79661028809051</c:v>
                </c:pt>
                <c:pt idx="2881">
                  <c:v>858.19006632904564</c:v>
                </c:pt>
                <c:pt idx="2882">
                  <c:v>859.58560428192527</c:v>
                </c:pt>
                <c:pt idx="2883">
                  <c:v>860.98322724701563</c:v>
                </c:pt>
                <c:pt idx="2884">
                  <c:v>862.3829383292981</c:v>
                </c:pt>
                <c:pt idx="2885">
                  <c:v>863.78474063845636</c:v>
                </c:pt>
                <c:pt idx="2886">
                  <c:v>865.18863728888311</c:v>
                </c:pt>
                <c:pt idx="2887">
                  <c:v>866.59463139968739</c:v>
                </c:pt>
                <c:pt idx="2888">
                  <c:v>868.00272609470096</c:v>
                </c:pt>
                <c:pt idx="2889">
                  <c:v>869.41292450248613</c:v>
                </c:pt>
                <c:pt idx="2890">
                  <c:v>870.82522975634231</c:v>
                </c:pt>
                <c:pt idx="2891">
                  <c:v>872.23964499431304</c:v>
                </c:pt>
                <c:pt idx="2892">
                  <c:v>873.65617335919319</c:v>
                </c:pt>
                <c:pt idx="2893">
                  <c:v>875.07481799853599</c:v>
                </c:pt>
                <c:pt idx="2894">
                  <c:v>876.4955820646602</c:v>
                </c:pt>
                <c:pt idx="2895">
                  <c:v>877.91846871465702</c:v>
                </c:pt>
                <c:pt idx="2896">
                  <c:v>879.34348111039719</c:v>
                </c:pt>
                <c:pt idx="2897">
                  <c:v>880.7706224185381</c:v>
                </c:pt>
                <c:pt idx="2898">
                  <c:v>882.1998958105313</c:v>
                </c:pt>
                <c:pt idx="2899">
                  <c:v>883.6313044626288</c:v>
                </c:pt>
                <c:pt idx="2900">
                  <c:v>885.06485155589121</c:v>
                </c:pt>
                <c:pt idx="2901">
                  <c:v>886.50054027619399</c:v>
                </c:pt>
                <c:pt idx="2902">
                  <c:v>887.93837381423509</c:v>
                </c:pt>
                <c:pt idx="2903">
                  <c:v>889.37835536554201</c:v>
                </c:pt>
                <c:pt idx="2904">
                  <c:v>890.82048813047925</c:v>
                </c:pt>
                <c:pt idx="2905">
                  <c:v>892.26477531425462</c:v>
                </c:pt>
                <c:pt idx="2906">
                  <c:v>893.71122012692786</c:v>
                </c:pt>
                <c:pt idx="2907">
                  <c:v>895.15982578341652</c:v>
                </c:pt>
                <c:pt idx="2908">
                  <c:v>896.61059550350387</c:v>
                </c:pt>
                <c:pt idx="2909">
                  <c:v>898.06353251184612</c:v>
                </c:pt>
                <c:pt idx="2910">
                  <c:v>899.51864003797914</c:v>
                </c:pt>
                <c:pt idx="2911">
                  <c:v>900.97592131632655</c:v>
                </c:pt>
                <c:pt idx="2912">
                  <c:v>902.43537958620641</c:v>
                </c:pt>
                <c:pt idx="2913">
                  <c:v>903.89701809183839</c:v>
                </c:pt>
                <c:pt idx="2914">
                  <c:v>905.36084008235173</c:v>
                </c:pt>
                <c:pt idx="2915">
                  <c:v>906.82684881179182</c:v>
                </c:pt>
                <c:pt idx="2916">
                  <c:v>908.29504753912784</c:v>
                </c:pt>
                <c:pt idx="2917">
                  <c:v>909.76543952826</c:v>
                </c:pt>
                <c:pt idx="2918">
                  <c:v>911.2380280480271</c:v>
                </c:pt>
                <c:pt idx="2919">
                  <c:v>912.71281637221352</c:v>
                </c:pt>
                <c:pt idx="2920">
                  <c:v>914.18980777955699</c:v>
                </c:pt>
                <c:pt idx="2921">
                  <c:v>915.66900555375526</c:v>
                </c:pt>
                <c:pt idx="2922">
                  <c:v>917.15041298347444</c:v>
                </c:pt>
                <c:pt idx="2923">
                  <c:v>918.63403336235569</c:v>
                </c:pt>
                <c:pt idx="2924">
                  <c:v>920.11986998902273</c:v>
                </c:pt>
                <c:pt idx="2925">
                  <c:v>921.60792616708932</c:v>
                </c:pt>
                <c:pt idx="2926">
                  <c:v>923.09820520516689</c:v>
                </c:pt>
                <c:pt idx="2927">
                  <c:v>924.59071041687162</c:v>
                </c:pt>
                <c:pt idx="2928">
                  <c:v>926.08544512083222</c:v>
                </c:pt>
                <c:pt idx="2929">
                  <c:v>927.58241264069693</c:v>
                </c:pt>
                <c:pt idx="2930">
                  <c:v>929.08161630514144</c:v>
                </c:pt>
                <c:pt idx="2931">
                  <c:v>930.58305944787605</c:v>
                </c:pt>
                <c:pt idx="2932">
                  <c:v>932.08674540765367</c:v>
                </c:pt>
                <c:pt idx="2933">
                  <c:v>933.59267752827634</c:v>
                </c:pt>
                <c:pt idx="2934">
                  <c:v>935.10085915860395</c:v>
                </c:pt>
                <c:pt idx="2935">
                  <c:v>936.61129365256113</c:v>
                </c:pt>
                <c:pt idx="2936">
                  <c:v>938.1239843691443</c:v>
                </c:pt>
                <c:pt idx="2937">
                  <c:v>939.63893467243031</c:v>
                </c:pt>
                <c:pt idx="2938">
                  <c:v>941.15614793158318</c:v>
                </c:pt>
                <c:pt idx="2939">
                  <c:v>942.67562752086178</c:v>
                </c:pt>
                <c:pt idx="2940">
                  <c:v>944.19737681962806</c:v>
                </c:pt>
                <c:pt idx="2941">
                  <c:v>945.7213992123535</c:v>
                </c:pt>
                <c:pt idx="2942">
                  <c:v>947.24769808862777</c:v>
                </c:pt>
                <c:pt idx="2943">
                  <c:v>948.77627684316576</c:v>
                </c:pt>
                <c:pt idx="2944">
                  <c:v>950.30713887581533</c:v>
                </c:pt>
                <c:pt idx="2945">
                  <c:v>951.84028759156513</c:v>
                </c:pt>
                <c:pt idx="2946">
                  <c:v>953.37572640055203</c:v>
                </c:pt>
                <c:pt idx="2947">
                  <c:v>954.91345871806868</c:v>
                </c:pt>
                <c:pt idx="2948">
                  <c:v>956.45348796457154</c:v>
                </c:pt>
                <c:pt idx="2949">
                  <c:v>957.99581756568853</c:v>
                </c:pt>
                <c:pt idx="2950">
                  <c:v>959.54045095222637</c:v>
                </c:pt>
                <c:pt idx="2951">
                  <c:v>961.0873915601785</c:v>
                </c:pt>
                <c:pt idx="2952">
                  <c:v>962.63664283073274</c:v>
                </c:pt>
                <c:pt idx="2953">
                  <c:v>964.1882082102793</c:v>
                </c:pt>
                <c:pt idx="2954">
                  <c:v>965.74209115041799</c:v>
                </c:pt>
                <c:pt idx="2955">
                  <c:v>967.29829510796651</c:v>
                </c:pt>
                <c:pt idx="2956">
                  <c:v>968.85682354496794</c:v>
                </c:pt>
                <c:pt idx="2957">
                  <c:v>970.41767992869848</c:v>
                </c:pt>
                <c:pt idx="2958">
                  <c:v>971.9808677316754</c:v>
                </c:pt>
                <c:pt idx="2959">
                  <c:v>973.5463904316648</c:v>
                </c:pt>
                <c:pt idx="2960">
                  <c:v>975.11425151168908</c:v>
                </c:pt>
                <c:pt idx="2961">
                  <c:v>976.68445446003545</c:v>
                </c:pt>
                <c:pt idx="2962">
                  <c:v>978.25700277026306</c:v>
                </c:pt>
                <c:pt idx="2963">
                  <c:v>979.83189994121153</c:v>
                </c:pt>
                <c:pt idx="2964">
                  <c:v>981.4091494770081</c:v>
                </c:pt>
                <c:pt idx="2965">
                  <c:v>982.9887548870762</c:v>
                </c:pt>
                <c:pt idx="2966">
                  <c:v>984.57071968614275</c:v>
                </c:pt>
                <c:pt idx="2967">
                  <c:v>986.15504739424614</c:v>
                </c:pt>
                <c:pt idx="2968">
                  <c:v>987.74174153674448</c:v>
                </c:pt>
                <c:pt idx="2969">
                  <c:v>989.3308056443235</c:v>
                </c:pt>
                <c:pt idx="2970">
                  <c:v>990.92224325300401</c:v>
                </c:pt>
                <c:pt idx="2971">
                  <c:v>992.51605790415033</c:v>
                </c:pt>
                <c:pt idx="2972">
                  <c:v>994.1122531444779</c:v>
                </c:pt>
                <c:pt idx="2973">
                  <c:v>995.71083252606138</c:v>
                </c:pt>
                <c:pt idx="2974">
                  <c:v>997.31179960634279</c:v>
                </c:pt>
                <c:pt idx="2975">
                  <c:v>998.91515794813949</c:v>
                </c:pt>
                <c:pt idx="2976">
                  <c:v>1000.5209111196517</c:v>
                </c:pt>
                <c:pt idx="2977">
                  <c:v>1002.1290626944711</c:v>
                </c:pt>
                <c:pt idx="2978">
                  <c:v>1003.7396162515885</c:v>
                </c:pt>
                <c:pt idx="2979">
                  <c:v>1005.3525753754019</c:v>
                </c:pt>
                <c:pt idx="2980">
                  <c:v>1006.9679436557251</c:v>
                </c:pt>
                <c:pt idx="2981">
                  <c:v>1008.5857246877949</c:v>
                </c:pt>
                <c:pt idx="2982">
                  <c:v>1010.2059220722799</c:v>
                </c:pt>
                <c:pt idx="2983">
                  <c:v>1011.8285394152879</c:v>
                </c:pt>
                <c:pt idx="2984">
                  <c:v>1013.4535803283745</c:v>
                </c:pt>
                <c:pt idx="2985">
                  <c:v>1015.0810484285512</c:v>
                </c:pt>
                <c:pt idx="2986">
                  <c:v>1016.7109473382933</c:v>
                </c:pt>
                <c:pt idx="2987">
                  <c:v>1018.3432806855483</c:v>
                </c:pt>
                <c:pt idx="2988">
                  <c:v>1019.9780521037435</c:v>
                </c:pt>
                <c:pt idx="2989">
                  <c:v>1021.6152652317951</c:v>
                </c:pt>
                <c:pt idx="2990">
                  <c:v>1023.2549237141154</c:v>
                </c:pt>
                <c:pt idx="2991">
                  <c:v>1024.8970312006218</c:v>
                </c:pt>
                <c:pt idx="2992">
                  <c:v>1026.5415913467441</c:v>
                </c:pt>
                <c:pt idx="2993">
                  <c:v>1028.1886078134335</c:v>
                </c:pt>
                <c:pt idx="2994">
                  <c:v>1029.8380842671706</c:v>
                </c:pt>
                <c:pt idx="2995">
                  <c:v>1031.4900243799739</c:v>
                </c:pt>
                <c:pt idx="2996">
                  <c:v>1033.144431829407</c:v>
                </c:pt>
                <c:pt idx="2997">
                  <c:v>1034.8013102985881</c:v>
                </c:pt>
                <c:pt idx="2998">
                  <c:v>1036.4606634761974</c:v>
                </c:pt>
                <c:pt idx="2999">
                  <c:v>1038.1224950564863</c:v>
                </c:pt>
                <c:pt idx="3000">
                  <c:v>1039.7868087392844</c:v>
                </c:pt>
                <c:pt idx="3001">
                  <c:v>1041.4536082300092</c:v>
                </c:pt>
                <c:pt idx="3002">
                  <c:v>1043.1228972396734</c:v>
                </c:pt>
                <c:pt idx="3003">
                  <c:v>1044.7946794848938</c:v>
                </c:pt>
                <c:pt idx="3004">
                  <c:v>1046.4689586878994</c:v>
                </c:pt>
                <c:pt idx="3005">
                  <c:v>1048.1457385765398</c:v>
                </c:pt>
                <c:pt idx="3006">
                  <c:v>1049.8250228842935</c:v>
                </c:pt>
                <c:pt idx="3007">
                  <c:v>1051.5068153502768</c:v>
                </c:pt>
                <c:pt idx="3008">
                  <c:v>1053.1911197192512</c:v>
                </c:pt>
                <c:pt idx="3009">
                  <c:v>1054.8779397416329</c:v>
                </c:pt>
                <c:pt idx="3010">
                  <c:v>1056.5672791735003</c:v>
                </c:pt>
                <c:pt idx="3011">
                  <c:v>1058.259141776603</c:v>
                </c:pt>
                <c:pt idx="3012">
                  <c:v>1059.9535313183699</c:v>
                </c:pt>
                <c:pt idx="3013">
                  <c:v>1061.6504515719182</c:v>
                </c:pt>
                <c:pt idx="3014">
                  <c:v>1063.3499063160618</c:v>
                </c:pt>
                <c:pt idx="3015">
                  <c:v>1065.0518993353185</c:v>
                </c:pt>
                <c:pt idx="3016">
                  <c:v>1066.7564344199204</c:v>
                </c:pt>
                <c:pt idx="3017">
                  <c:v>1068.4635153658212</c:v>
                </c:pt>
                <c:pt idx="3018">
                  <c:v>1070.1731459747052</c:v>
                </c:pt>
                <c:pt idx="3019">
                  <c:v>1071.8853300539954</c:v>
                </c:pt>
                <c:pt idx="3020">
                  <c:v>1073.6000714168626</c:v>
                </c:pt>
                <c:pt idx="3021">
                  <c:v>1075.3173738822341</c:v>
                </c:pt>
                <c:pt idx="3022">
                  <c:v>1077.0372412748009</c:v>
                </c:pt>
                <c:pt idx="3023">
                  <c:v>1078.759677425028</c:v>
                </c:pt>
                <c:pt idx="3024">
                  <c:v>1080.4846861691622</c:v>
                </c:pt>
                <c:pt idx="3025">
                  <c:v>1082.2122713492404</c:v>
                </c:pt>
                <c:pt idx="3026">
                  <c:v>1083.9424368130992</c:v>
                </c:pt>
                <c:pt idx="3027">
                  <c:v>1085.6751864143826</c:v>
                </c:pt>
                <c:pt idx="3028">
                  <c:v>1087.4105240125512</c:v>
                </c:pt>
                <c:pt idx="3029">
                  <c:v>1089.1484534728904</c:v>
                </c:pt>
                <c:pt idx="3030">
                  <c:v>1090.8889786665197</c:v>
                </c:pt>
                <c:pt idx="3031">
                  <c:v>1092.632103470401</c:v>
                </c:pt>
                <c:pt idx="3032">
                  <c:v>1094.3778317673473</c:v>
                </c:pt>
                <c:pt idx="3033">
                  <c:v>1096.1261674460316</c:v>
                </c:pt>
                <c:pt idx="3034">
                  <c:v>1097.8771144009952</c:v>
                </c:pt>
                <c:pt idx="3035">
                  <c:v>1099.6306765326572</c:v>
                </c:pt>
                <c:pt idx="3036">
                  <c:v>1101.3868577473222</c:v>
                </c:pt>
                <c:pt idx="3037">
                  <c:v>1103.1456619571904</c:v>
                </c:pt>
                <c:pt idx="3038">
                  <c:v>1104.9070930803655</c:v>
                </c:pt>
                <c:pt idx="3039">
                  <c:v>1106.6711550408636</c:v>
                </c:pt>
                <c:pt idx="3040">
                  <c:v>1108.4378517686223</c:v>
                </c:pt>
                <c:pt idx="3041">
                  <c:v>1110.2071871995088</c:v>
                </c:pt>
                <c:pt idx="3042">
                  <c:v>1111.9791652753299</c:v>
                </c:pt>
                <c:pt idx="3043">
                  <c:v>1113.7537899438398</c:v>
                </c:pt>
                <c:pt idx="3044">
                  <c:v>1115.5310651587497</c:v>
                </c:pt>
                <c:pt idx="3045">
                  <c:v>1117.310994879736</c:v>
                </c:pt>
                <c:pt idx="3046">
                  <c:v>1119.0935830724495</c:v>
                </c:pt>
                <c:pt idx="3047">
                  <c:v>1120.878833708525</c:v>
                </c:pt>
                <c:pt idx="3048">
                  <c:v>1122.6667507655893</c:v>
                </c:pt>
                <c:pt idx="3049">
                  <c:v>1124.4573382272704</c:v>
                </c:pt>
                <c:pt idx="3050">
                  <c:v>1126.2506000832061</c:v>
                </c:pt>
                <c:pt idx="3051">
                  <c:v>1128.0465403290536</c:v>
                </c:pt>
                <c:pt idx="3052">
                  <c:v>1129.8451629664985</c:v>
                </c:pt>
                <c:pt idx="3053">
                  <c:v>1131.6464720032632</c:v>
                </c:pt>
                <c:pt idx="3054">
                  <c:v>1133.4504714531158</c:v>
                </c:pt>
                <c:pt idx="3055">
                  <c:v>1135.2571653358805</c:v>
                </c:pt>
                <c:pt idx="3056">
                  <c:v>1137.0665576774445</c:v>
                </c:pt>
                <c:pt idx="3057">
                  <c:v>1138.8786525097689</c:v>
                </c:pt>
                <c:pt idx="3058">
                  <c:v>1140.693453870897</c:v>
                </c:pt>
                <c:pt idx="3059">
                  <c:v>1142.510965804963</c:v>
                </c:pt>
                <c:pt idx="3060">
                  <c:v>1144.3311923622016</c:v>
                </c:pt>
                <c:pt idx="3061">
                  <c:v>1146.1541375989573</c:v>
                </c:pt>
                <c:pt idx="3062">
                  <c:v>1147.9798055776928</c:v>
                </c:pt>
                <c:pt idx="3063">
                  <c:v>1149.8082003669988</c:v>
                </c:pt>
                <c:pt idx="3064">
                  <c:v>1151.6393260416025</c:v>
                </c:pt>
                <c:pt idx="3065">
                  <c:v>1153.4731866823774</c:v>
                </c:pt>
                <c:pt idx="3066">
                  <c:v>1155.3097863763521</c:v>
                </c:pt>
                <c:pt idx="3067">
                  <c:v>1157.1491292167195</c:v>
                </c:pt>
                <c:pt idx="3068">
                  <c:v>1158.9912193028458</c:v>
                </c:pt>
                <c:pt idx="3069">
                  <c:v>1160.8360607402803</c:v>
                </c:pt>
                <c:pt idx="3070">
                  <c:v>1162.6836576407641</c:v>
                </c:pt>
                <c:pt idx="3071">
                  <c:v>1164.5340141222391</c:v>
                </c:pt>
                <c:pt idx="3072">
                  <c:v>1166.3871343088585</c:v>
                </c:pt>
                <c:pt idx="3073">
                  <c:v>1168.2430223309946</c:v>
                </c:pt>
                <c:pt idx="3074">
                  <c:v>1170.1016823252487</c:v>
                </c:pt>
                <c:pt idx="3075">
                  <c:v>1171.9631184344607</c:v>
                </c:pt>
                <c:pt idx="3076">
                  <c:v>1173.8273348077175</c:v>
                </c:pt>
                <c:pt idx="3077">
                  <c:v>1175.6943356003635</c:v>
                </c:pt>
                <c:pt idx="3078">
                  <c:v>1177.564124974009</c:v>
                </c:pt>
                <c:pt idx="3079">
                  <c:v>1179.4367070965397</c:v>
                </c:pt>
                <c:pt idx="3080">
                  <c:v>1181.3120861421266</c:v>
                </c:pt>
                <c:pt idx="3081">
                  <c:v>1183.1902662912346</c:v>
                </c:pt>
                <c:pt idx="3082">
                  <c:v>1185.0712517306329</c:v>
                </c:pt>
                <c:pt idx="3083">
                  <c:v>1186.9550466534029</c:v>
                </c:pt>
                <c:pt idx="3084">
                  <c:v>1188.841655258949</c:v>
                </c:pt>
                <c:pt idx="3085">
                  <c:v>1190.7310817530079</c:v>
                </c:pt>
                <c:pt idx="3086">
                  <c:v>1192.623330347657</c:v>
                </c:pt>
                <c:pt idx="3087">
                  <c:v>1194.5184052613249</c:v>
                </c:pt>
                <c:pt idx="3088">
                  <c:v>1196.4163107188006</c:v>
                </c:pt>
                <c:pt idx="3089">
                  <c:v>1198.3170509512427</c:v>
                </c:pt>
                <c:pt idx="3090">
                  <c:v>1200.2206301961889</c:v>
                </c:pt>
                <c:pt idx="3091">
                  <c:v>1202.1270526975661</c:v>
                </c:pt>
                <c:pt idx="3092">
                  <c:v>1204.0363227056998</c:v>
                </c:pt>
                <c:pt idx="3093">
                  <c:v>1205.9484444773227</c:v>
                </c:pt>
                <c:pt idx="3094">
                  <c:v>1207.8634222755852</c:v>
                </c:pt>
                <c:pt idx="3095">
                  <c:v>1209.7812603700645</c:v>
                </c:pt>
                <c:pt idx="3096">
                  <c:v>1211.7019630367752</c:v>
                </c:pt>
                <c:pt idx="3097">
                  <c:v>1213.6255345581776</c:v>
                </c:pt>
                <c:pt idx="3098">
                  <c:v>1215.5519792231878</c:v>
                </c:pt>
                <c:pt idx="3099">
                  <c:v>1217.4813013271871</c:v>
                </c:pt>
                <c:pt idx="3100">
                  <c:v>1219.4135051720325</c:v>
                </c:pt>
                <c:pt idx="3101">
                  <c:v>1221.3485950660654</c:v>
                </c:pt>
                <c:pt idx="3102">
                  <c:v>1223.2865753241219</c:v>
                </c:pt>
                <c:pt idx="3103">
                  <c:v>1225.2274502675418</c:v>
                </c:pt>
                <c:pt idx="3104">
                  <c:v>1227.1712242241795</c:v>
                </c:pt>
                <c:pt idx="3105">
                  <c:v>1229.1179015284122</c:v>
                </c:pt>
                <c:pt idx="3106">
                  <c:v>1231.0674865211508</c:v>
                </c:pt>
                <c:pt idx="3107">
                  <c:v>1233.019983549849</c:v>
                </c:pt>
                <c:pt idx="3108">
                  <c:v>1234.9753969685135</c:v>
                </c:pt>
                <c:pt idx="3109">
                  <c:v>1236.9337311377133</c:v>
                </c:pt>
                <c:pt idx="3110">
                  <c:v>1238.8949904245901</c:v>
                </c:pt>
                <c:pt idx="3111">
                  <c:v>1240.8591792028678</c:v>
                </c:pt>
                <c:pt idx="3112">
                  <c:v>1242.8263018528621</c:v>
                </c:pt>
                <c:pt idx="3113">
                  <c:v>1244.7963627614906</c:v>
                </c:pt>
                <c:pt idx="3114">
                  <c:v>1246.7693663222826</c:v>
                </c:pt>
                <c:pt idx="3115">
                  <c:v>1248.7453169353889</c:v>
                </c:pt>
                <c:pt idx="3116">
                  <c:v>1250.7242190075922</c:v>
                </c:pt>
                <c:pt idx="3117">
                  <c:v>1252.7060769523155</c:v>
                </c:pt>
                <c:pt idx="3118">
                  <c:v>1254.6908951896341</c:v>
                </c:pt>
                <c:pt idx="3119">
                  <c:v>1256.678678146284</c:v>
                </c:pt>
                <c:pt idx="3120">
                  <c:v>1258.6694302556725</c:v>
                </c:pt>
                <c:pt idx="3121">
                  <c:v>1260.6631559578875</c:v>
                </c:pt>
                <c:pt idx="3122">
                  <c:v>1262.6598596997087</c:v>
                </c:pt>
                <c:pt idx="3123">
                  <c:v>1264.6595459346161</c:v>
                </c:pt>
                <c:pt idx="3124">
                  <c:v>1266.6622191228009</c:v>
                </c:pt>
                <c:pt idx="3125">
                  <c:v>1268.6678837311758</c:v>
                </c:pt>
                <c:pt idx="3126">
                  <c:v>1270.6765442333842</c:v>
                </c:pt>
                <c:pt idx="3127">
                  <c:v>1272.6882051098105</c:v>
                </c:pt>
                <c:pt idx="3128">
                  <c:v>1274.7028708475907</c:v>
                </c:pt>
                <c:pt idx="3129">
                  <c:v>1276.7205459406221</c:v>
                </c:pt>
                <c:pt idx="3130">
                  <c:v>1278.7412348895723</c:v>
                </c:pt>
                <c:pt idx="3131">
                  <c:v>1280.7649422018917</c:v>
                </c:pt>
                <c:pt idx="3132">
                  <c:v>1282.7916723918215</c:v>
                </c:pt>
                <c:pt idx="3133">
                  <c:v>1284.8214299804049</c:v>
                </c:pt>
                <c:pt idx="3134">
                  <c:v>1286.8542194954969</c:v>
                </c:pt>
                <c:pt idx="3135">
                  <c:v>1288.8900454717743</c:v>
                </c:pt>
                <c:pt idx="3136">
                  <c:v>1290.9289124507466</c:v>
                </c:pt>
                <c:pt idx="3137">
                  <c:v>1292.9708249807652</c:v>
                </c:pt>
                <c:pt idx="3138">
                  <c:v>1295.0157876170347</c:v>
                </c:pt>
                <c:pt idx="3139">
                  <c:v>1297.063804921622</c:v>
                </c:pt>
                <c:pt idx="3140">
                  <c:v>1299.1148814634678</c:v>
                </c:pt>
                <c:pt idx="3141">
                  <c:v>1301.1690218183953</c:v>
                </c:pt>
                <c:pt idx="3142">
                  <c:v>1303.226230569122</c:v>
                </c:pt>
                <c:pt idx="3143">
                  <c:v>1305.2865123052691</c:v>
                </c:pt>
                <c:pt idx="3144">
                  <c:v>1307.3498716233721</c:v>
                </c:pt>
                <c:pt idx="3145">
                  <c:v>1309.4163131268908</c:v>
                </c:pt>
                <c:pt idx="3146">
                  <c:v>1311.4858414262201</c:v>
                </c:pt>
                <c:pt idx="3147">
                  <c:v>1313.5584611387005</c:v>
                </c:pt>
                <c:pt idx="3148">
                  <c:v>1315.6341768886275</c:v>
                </c:pt>
                <c:pt idx="3149">
                  <c:v>1317.7129933072629</c:v>
                </c:pt>
                <c:pt idx="3150">
                  <c:v>1319.794915032845</c:v>
                </c:pt>
                <c:pt idx="3151">
                  <c:v>1321.8799467105987</c:v>
                </c:pt>
                <c:pt idx="3152">
                  <c:v>1323.9680929927463</c:v>
                </c:pt>
                <c:pt idx="3153">
                  <c:v>1326.0593585385179</c:v>
                </c:pt>
                <c:pt idx="3154">
                  <c:v>1328.1537480141617</c:v>
                </c:pt>
                <c:pt idx="3155">
                  <c:v>1330.2512660929542</c:v>
                </c:pt>
                <c:pt idx="3156">
                  <c:v>1332.3519174552114</c:v>
                </c:pt>
                <c:pt idx="3157">
                  <c:v>1334.455706788299</c:v>
                </c:pt>
                <c:pt idx="3158">
                  <c:v>1336.5626387866425</c:v>
                </c:pt>
                <c:pt idx="3159">
                  <c:v>1338.6727181517388</c:v>
                </c:pt>
                <c:pt idx="3160">
                  <c:v>1340.7859495921653</c:v>
                </c:pt>
                <c:pt idx="3161">
                  <c:v>1342.9023378235916</c:v>
                </c:pt>
                <c:pt idx="3162">
                  <c:v>1345.0218875687897</c:v>
                </c:pt>
                <c:pt idx="3163">
                  <c:v>1347.1446035576446</c:v>
                </c:pt>
                <c:pt idx="3164">
                  <c:v>1349.2704905271651</c:v>
                </c:pt>
                <c:pt idx="3165">
                  <c:v>1351.399553221494</c:v>
                </c:pt>
                <c:pt idx="3166">
                  <c:v>1353.5317963919194</c:v>
                </c:pt>
                <c:pt idx="3167">
                  <c:v>1355.6672247968852</c:v>
                </c:pt>
                <c:pt idx="3168">
                  <c:v>1357.8058432020007</c:v>
                </c:pt>
                <c:pt idx="3169">
                  <c:v>1359.9476563800533</c:v>
                </c:pt>
                <c:pt idx="3170">
                  <c:v>1362.0926691110174</c:v>
                </c:pt>
                <c:pt idx="3171">
                  <c:v>1364.2408861820659</c:v>
                </c:pt>
                <c:pt idx="3172">
                  <c:v>1366.3923123875813</c:v>
                </c:pt>
                <c:pt idx="3173">
                  <c:v>1368.546952529166</c:v>
                </c:pt>
                <c:pt idx="3174">
                  <c:v>1370.704811415653</c:v>
                </c:pt>
                <c:pt idx="3175">
                  <c:v>1372.8658938631165</c:v>
                </c:pt>
                <c:pt idx="3176">
                  <c:v>1375.0302046948841</c:v>
                </c:pt>
                <c:pt idx="3177">
                  <c:v>1377.1977487415456</c:v>
                </c:pt>
                <c:pt idx="3178">
                  <c:v>1379.3685308409651</c:v>
                </c:pt>
                <c:pt idx="3179">
                  <c:v>1381.5425558382919</c:v>
                </c:pt>
                <c:pt idx="3180">
                  <c:v>1383.7198285859711</c:v>
                </c:pt>
                <c:pt idx="3181">
                  <c:v>1385.9003539437542</c:v>
                </c:pt>
                <c:pt idx="3182">
                  <c:v>1388.0841367787107</c:v>
                </c:pt>
                <c:pt idx="3183">
                  <c:v>1390.2711819652382</c:v>
                </c:pt>
                <c:pt idx="3184">
                  <c:v>1392.4614943850738</c:v>
                </c:pt>
                <c:pt idx="3185">
                  <c:v>1394.6550789273056</c:v>
                </c:pt>
                <c:pt idx="3186">
                  <c:v>1396.8519404883823</c:v>
                </c:pt>
                <c:pt idx="3187">
                  <c:v>1399.0520839721257</c:v>
                </c:pt>
                <c:pt idx="3188">
                  <c:v>1401.2555142897406</c:v>
                </c:pt>
                <c:pt idx="3189">
                  <c:v>1403.4622363598269</c:v>
                </c:pt>
                <c:pt idx="3190">
                  <c:v>1405.672255108389</c:v>
                </c:pt>
                <c:pt idx="3191">
                  <c:v>1407.8855754688489</c:v>
                </c:pt>
                <c:pt idx="3192">
                  <c:v>1410.1022023820553</c:v>
                </c:pt>
                <c:pt idx="3193">
                  <c:v>1412.3221407962965</c:v>
                </c:pt>
                <c:pt idx="3194">
                  <c:v>1414.54539566731</c:v>
                </c:pt>
                <c:pt idx="3195">
                  <c:v>1416.7719719582949</c:v>
                </c:pt>
                <c:pt idx="3196">
                  <c:v>1419.0018746399217</c:v>
                </c:pt>
                <c:pt idx="3197">
                  <c:v>1421.2351086903448</c:v>
                </c:pt>
                <c:pt idx="3198">
                  <c:v>1423.4716790952127</c:v>
                </c:pt>
                <c:pt idx="3199">
                  <c:v>1425.7115908476799</c:v>
                </c:pt>
                <c:pt idx="3200">
                  <c:v>1427.9548489484175</c:v>
                </c:pt>
                <c:pt idx="3201">
                  <c:v>1430.2014584056246</c:v>
                </c:pt>
                <c:pt idx="3202">
                  <c:v>1432.4514242350399</c:v>
                </c:pt>
                <c:pt idx="3203">
                  <c:v>1434.7047514599526</c:v>
                </c:pt>
                <c:pt idx="3204">
                  <c:v>1436.9614451112141</c:v>
                </c:pt>
                <c:pt idx="3205">
                  <c:v>1439.2215102272485</c:v>
                </c:pt>
                <c:pt idx="3206">
                  <c:v>1441.484951854065</c:v>
                </c:pt>
                <c:pt idx="3207">
                  <c:v>1443.751775045268</c:v>
                </c:pt>
                <c:pt idx="3208">
                  <c:v>1446.0219848620693</c:v>
                </c:pt>
                <c:pt idx="3209">
                  <c:v>1448.2955863732996</c:v>
                </c:pt>
                <c:pt idx="3210">
                  <c:v>1450.572584655419</c:v>
                </c:pt>
                <c:pt idx="3211">
                  <c:v>1452.8529847925292</c:v>
                </c:pt>
                <c:pt idx="3212">
                  <c:v>1455.1367918763849</c:v>
                </c:pt>
                <c:pt idx="3213">
                  <c:v>1457.4240110064047</c:v>
                </c:pt>
                <c:pt idx="3214">
                  <c:v>1459.7146472896829</c:v>
                </c:pt>
                <c:pt idx="3215">
                  <c:v>1462.0087058410008</c:v>
                </c:pt>
                <c:pt idx="3216">
                  <c:v>1464.3061917828384</c:v>
                </c:pt>
                <c:pt idx="3217">
                  <c:v>1466.6071102453857</c:v>
                </c:pt>
                <c:pt idx="3218">
                  <c:v>1468.9114663665546</c:v>
                </c:pt>
                <c:pt idx="3219">
                  <c:v>1471.2192652919898</c:v>
                </c:pt>
                <c:pt idx="3220">
                  <c:v>1473.5305121750807</c:v>
                </c:pt>
                <c:pt idx="3221">
                  <c:v>1475.8452121769737</c:v>
                </c:pt>
                <c:pt idx="3222">
                  <c:v>1478.1633704665821</c:v>
                </c:pt>
                <c:pt idx="3223">
                  <c:v>1480.484992220599</c:v>
                </c:pt>
                <c:pt idx="3224">
                  <c:v>1482.8100826235088</c:v>
                </c:pt>
                <c:pt idx="3225">
                  <c:v>1485.1386468675987</c:v>
                </c:pt>
                <c:pt idx="3226">
                  <c:v>1487.4706901529701</c:v>
                </c:pt>
                <c:pt idx="3227">
                  <c:v>1489.8062176875505</c:v>
                </c:pt>
                <c:pt idx="3228">
                  <c:v>1492.1452346871049</c:v>
                </c:pt>
                <c:pt idx="3229">
                  <c:v>1494.4877463752487</c:v>
                </c:pt>
                <c:pt idx="3230">
                  <c:v>1496.8337579834574</c:v>
                </c:pt>
                <c:pt idx="3231">
                  <c:v>1499.18327475108</c:v>
                </c:pt>
                <c:pt idx="3232">
                  <c:v>1501.5363019253507</c:v>
                </c:pt>
                <c:pt idx="3233">
                  <c:v>1503.8928447613994</c:v>
                </c:pt>
                <c:pt idx="3234">
                  <c:v>1506.2529085222648</c:v>
                </c:pt>
                <c:pt idx="3235">
                  <c:v>1508.6164984789054</c:v>
                </c:pt>
                <c:pt idx="3236">
                  <c:v>1510.9836199102122</c:v>
                </c:pt>
                <c:pt idx="3237">
                  <c:v>1513.3542781030196</c:v>
                </c:pt>
                <c:pt idx="3238">
                  <c:v>1515.7284783521177</c:v>
                </c:pt>
                <c:pt idx="3239">
                  <c:v>1518.1062259602643</c:v>
                </c:pt>
                <c:pt idx="3240">
                  <c:v>1520.4875262381966</c:v>
                </c:pt>
                <c:pt idx="3241">
                  <c:v>1522.8723845046436</c:v>
                </c:pt>
                <c:pt idx="3242">
                  <c:v>1525.2608060863372</c:v>
                </c:pt>
                <c:pt idx="3243">
                  <c:v>1527.6527963180251</c:v>
                </c:pt>
                <c:pt idx="3244">
                  <c:v>1530.0483605424818</c:v>
                </c:pt>
                <c:pt idx="3245">
                  <c:v>1532.4475041105213</c:v>
                </c:pt>
                <c:pt idx="3246">
                  <c:v>1534.8502323810092</c:v>
                </c:pt>
                <c:pt idx="3247">
                  <c:v>1537.2565507208737</c:v>
                </c:pt>
                <c:pt idx="3248">
                  <c:v>1539.6664645051196</c:v>
                </c:pt>
                <c:pt idx="3249">
                  <c:v>1542.0799791168383</c:v>
                </c:pt>
                <c:pt idx="3250">
                  <c:v>1544.4970999472209</c:v>
                </c:pt>
                <c:pt idx="3251">
                  <c:v>1546.9178323955705</c:v>
                </c:pt>
                <c:pt idx="3252">
                  <c:v>1549.3421818693132</c:v>
                </c:pt>
                <c:pt idx="3253">
                  <c:v>1551.7701537840123</c:v>
                </c:pt>
                <c:pt idx="3254">
                  <c:v>1554.2017535633781</c:v>
                </c:pt>
                <c:pt idx="3255">
                  <c:v>1556.6369866392818</c:v>
                </c:pt>
                <c:pt idx="3256">
                  <c:v>1559.0758584517669</c:v>
                </c:pt>
                <c:pt idx="3257">
                  <c:v>1561.5183744490614</c:v>
                </c:pt>
                <c:pt idx="3258">
                  <c:v>1563.9645400875909</c:v>
                </c:pt>
                <c:pt idx="3259">
                  <c:v>1566.4143608319889</c:v>
                </c:pt>
                <c:pt idx="3260">
                  <c:v>1568.8678421551119</c:v>
                </c:pt>
                <c:pt idx="3261">
                  <c:v>1571.3249895380491</c:v>
                </c:pt>
                <c:pt idx="3262">
                  <c:v>1573.7858084701361</c:v>
                </c:pt>
                <c:pt idx="3263">
                  <c:v>1576.250304448967</c:v>
                </c:pt>
                <c:pt idx="3264">
                  <c:v>1578.7184829804064</c:v>
                </c:pt>
                <c:pt idx="3265">
                  <c:v>1581.1903495786021</c:v>
                </c:pt>
                <c:pt idx="3266">
                  <c:v>1583.6659097659972</c:v>
                </c:pt>
                <c:pt idx="3267">
                  <c:v>1586.1451690733431</c:v>
                </c:pt>
                <c:pt idx="3268">
                  <c:v>1588.6281330397112</c:v>
                </c:pt>
                <c:pt idx="3269">
                  <c:v>1591.1148072125056</c:v>
                </c:pt>
                <c:pt idx="3270">
                  <c:v>1593.6051971474758</c:v>
                </c:pt>
                <c:pt idx="3271">
                  <c:v>1596.0993084087286</c:v>
                </c:pt>
                <c:pt idx="3272">
                  <c:v>1598.5971465687414</c:v>
                </c:pt>
                <c:pt idx="3273">
                  <c:v>1601.0987172083742</c:v>
                </c:pt>
                <c:pt idx="3274">
                  <c:v>1603.6040259168819</c:v>
                </c:pt>
                <c:pt idx="3275">
                  <c:v>1606.1130782919276</c:v>
                </c:pt>
                <c:pt idx="3276">
                  <c:v>1608.6258799395944</c:v>
                </c:pt>
                <c:pt idx="3277">
                  <c:v>1611.1424364743982</c:v>
                </c:pt>
                <c:pt idx="3278">
                  <c:v>1613.6627535193011</c:v>
                </c:pt>
                <c:pt idx="3279">
                  <c:v>1616.1868367057227</c:v>
                </c:pt>
                <c:pt idx="3280">
                  <c:v>1618.7146916735539</c:v>
                </c:pt>
                <c:pt idx="3281">
                  <c:v>1621.2463240711684</c:v>
                </c:pt>
                <c:pt idx="3282">
                  <c:v>1623.7817395554364</c:v>
                </c:pt>
                <c:pt idx="3283">
                  <c:v>1626.3209437917376</c:v>
                </c:pt>
                <c:pt idx="3284">
                  <c:v>1628.8639424539722</c:v>
                </c:pt>
                <c:pt idx="3285">
                  <c:v>1631.4107412245755</c:v>
                </c:pt>
                <c:pt idx="3286">
                  <c:v>1633.9613457945297</c:v>
                </c:pt>
                <c:pt idx="3287">
                  <c:v>1636.5157618633766</c:v>
                </c:pt>
                <c:pt idx="3288">
                  <c:v>1639.0739951392306</c:v>
                </c:pt>
                <c:pt idx="3289">
                  <c:v>1641.6360513387924</c:v>
                </c:pt>
                <c:pt idx="3290">
                  <c:v>1644.2019361873602</c:v>
                </c:pt>
                <c:pt idx="3291">
                  <c:v>1646.7716554188432</c:v>
                </c:pt>
                <c:pt idx="3292">
                  <c:v>1649.345214775776</c:v>
                </c:pt>
                <c:pt idx="3293">
                  <c:v>1651.9226200093283</c:v>
                </c:pt>
                <c:pt idx="3294">
                  <c:v>1654.5038768793213</c:v>
                </c:pt>
                <c:pt idx="3295">
                  <c:v>1657.0889911542376</c:v>
                </c:pt>
                <c:pt idx="3296">
                  <c:v>1659.6779686112368</c:v>
                </c:pt>
                <c:pt idx="3297">
                  <c:v>1662.2708150361664</c:v>
                </c:pt>
                <c:pt idx="3298">
                  <c:v>1664.8675362235761</c:v>
                </c:pt>
                <c:pt idx="3299">
                  <c:v>1667.4681379767298</c:v>
                </c:pt>
                <c:pt idx="3300">
                  <c:v>1670.0726261076197</c:v>
                </c:pt>
                <c:pt idx="3301">
                  <c:v>1672.681006436979</c:v>
                </c:pt>
                <c:pt idx="3302">
                  <c:v>1675.2932847942939</c:v>
                </c:pt>
                <c:pt idx="3303">
                  <c:v>1677.9094670178181</c:v>
                </c:pt>
                <c:pt idx="3304">
                  <c:v>1680.5295589545856</c:v>
                </c:pt>
                <c:pt idx="3305">
                  <c:v>1683.1535664604232</c:v>
                </c:pt>
                <c:pt idx="3306">
                  <c:v>1685.7814953999643</c:v>
                </c:pt>
                <c:pt idx="3307">
                  <c:v>1688.4133516466618</c:v>
                </c:pt>
                <c:pt idx="3308">
                  <c:v>1691.0491410828015</c:v>
                </c:pt>
                <c:pt idx="3309">
                  <c:v>1693.6888695995149</c:v>
                </c:pt>
                <c:pt idx="3310">
                  <c:v>1696.3325430967927</c:v>
                </c:pt>
                <c:pt idx="3311">
                  <c:v>1698.9801674834982</c:v>
                </c:pt>
                <c:pt idx="3312">
                  <c:v>1701.6317486773801</c:v>
                </c:pt>
                <c:pt idx="3313">
                  <c:v>1704.2872926050863</c:v>
                </c:pt>
                <c:pt idx="3314">
                  <c:v>1706.9468052021771</c:v>
                </c:pt>
                <c:pt idx="3315">
                  <c:v>1709.6102924131378</c:v>
                </c:pt>
                <c:pt idx="3316">
                  <c:v>1712.2777601913936</c:v>
                </c:pt>
                <c:pt idx="3317">
                  <c:v>1714.9492144993214</c:v>
                </c:pt>
                <c:pt idx="3318">
                  <c:v>1717.624661308264</c:v>
                </c:pt>
                <c:pt idx="3319">
                  <c:v>1720.3041065985433</c:v>
                </c:pt>
                <c:pt idx="3320">
                  <c:v>1722.987556359474</c:v>
                </c:pt>
                <c:pt idx="3321">
                  <c:v>1725.6750165893759</c:v>
                </c:pt>
                <c:pt idx="3322">
                  <c:v>1728.3664932955899</c:v>
                </c:pt>
                <c:pt idx="3323">
                  <c:v>1731.0619924944883</c:v>
                </c:pt>
                <c:pt idx="3324">
                  <c:v>1733.761520211491</c:v>
                </c:pt>
                <c:pt idx="3325">
                  <c:v>1736.4650824810772</c:v>
                </c:pt>
                <c:pt idx="3326">
                  <c:v>1739.1726853468003</c:v>
                </c:pt>
                <c:pt idx="3327">
                  <c:v>1741.8843348613004</c:v>
                </c:pt>
                <c:pt idx="3328">
                  <c:v>1744.6000370863183</c:v>
                </c:pt>
                <c:pt idx="3329">
                  <c:v>1747.3197980927091</c:v>
                </c:pt>
                <c:pt idx="3330">
                  <c:v>1750.0436239604564</c:v>
                </c:pt>
                <c:pt idx="3331">
                  <c:v>1752.7715207786848</c:v>
                </c:pt>
                <c:pt idx="3332">
                  <c:v>1755.5034946456749</c:v>
                </c:pt>
                <c:pt idx="3333">
                  <c:v>1758.2395516688762</c:v>
                </c:pt>
                <c:pt idx="3334">
                  <c:v>1760.97969796492</c:v>
                </c:pt>
                <c:pt idx="3335">
                  <c:v>1763.7239396596351</c:v>
                </c:pt>
                <c:pt idx="3336">
                  <c:v>1766.4722828880599</c:v>
                </c:pt>
                <c:pt idx="3337">
                  <c:v>1769.2247337944571</c:v>
                </c:pt>
                <c:pt idx="3338">
                  <c:v>1771.9812985323272</c:v>
                </c:pt>
                <c:pt idx="3339">
                  <c:v>1774.7419832644223</c:v>
                </c:pt>
                <c:pt idx="3340">
                  <c:v>1777.5067941627597</c:v>
                </c:pt>
                <c:pt idx="3341">
                  <c:v>1780.2757374086364</c:v>
                </c:pt>
                <c:pt idx="3342">
                  <c:v>1783.0488191926424</c:v>
                </c:pt>
                <c:pt idx="3343">
                  <c:v>1785.8260457146746</c:v>
                </c:pt>
                <c:pt idx="3344">
                  <c:v>1788.6074231839511</c:v>
                </c:pt>
                <c:pt idx="3345">
                  <c:v>1791.392957819025</c:v>
                </c:pt>
                <c:pt idx="3346">
                  <c:v>1794.1826558477983</c:v>
                </c:pt>
                <c:pt idx="3347">
                  <c:v>1796.9765235075358</c:v>
                </c:pt>
                <c:pt idx="3348">
                  <c:v>1799.7745670448799</c:v>
                </c:pt>
                <c:pt idx="3349">
                  <c:v>1802.5767927158624</c:v>
                </c:pt>
                <c:pt idx="3350">
                  <c:v>1805.3832067859219</c:v>
                </c:pt>
                <c:pt idx="3351">
                  <c:v>1808.1938155299149</c:v>
                </c:pt>
                <c:pt idx="3352">
                  <c:v>1811.0086252321316</c:v>
                </c:pt>
                <c:pt idx="3353">
                  <c:v>1813.8276421863093</c:v>
                </c:pt>
                <c:pt idx="3354">
                  <c:v>1816.6508726956463</c:v>
                </c:pt>
                <c:pt idx="3355">
                  <c:v>1819.4783230728174</c:v>
                </c:pt>
                <c:pt idx="3356">
                  <c:v>1822.309999639986</c:v>
                </c:pt>
                <c:pt idx="3357">
                  <c:v>1825.1459087288206</c:v>
                </c:pt>
                <c:pt idx="3358">
                  <c:v>1827.9860566805071</c:v>
                </c:pt>
                <c:pt idx="3359">
                  <c:v>1830.8304498457642</c:v>
                </c:pt>
                <c:pt idx="3360">
                  <c:v>1833.6790945848568</c:v>
                </c:pt>
                <c:pt idx="3361">
                  <c:v>1836.5319972676109</c:v>
                </c:pt>
                <c:pt idx="3362">
                  <c:v>1839.3891642734282</c:v>
                </c:pt>
                <c:pt idx="3363">
                  <c:v>1842.2506019912994</c:v>
                </c:pt>
                <c:pt idx="3364">
                  <c:v>1845.1163168198195</c:v>
                </c:pt>
                <c:pt idx="3365">
                  <c:v>1847.9863151672016</c:v>
                </c:pt>
                <c:pt idx="3366">
                  <c:v>1850.8606034512914</c:v>
                </c:pt>
                <c:pt idx="3367">
                  <c:v>1853.739188099582</c:v>
                </c:pt>
                <c:pt idx="3368">
                  <c:v>1856.6220755492277</c:v>
                </c:pt>
                <c:pt idx="3369">
                  <c:v>1859.5092722470592</c:v>
                </c:pt>
                <c:pt idx="3370">
                  <c:v>1862.4007846495974</c:v>
                </c:pt>
                <c:pt idx="3371">
                  <c:v>1865.2966192230681</c:v>
                </c:pt>
                <c:pt idx="3372">
                  <c:v>1868.1967824434166</c:v>
                </c:pt>
                <c:pt idx="3373">
                  <c:v>1871.1012807963225</c:v>
                </c:pt>
                <c:pt idx="3374">
                  <c:v>1874.0101207772136</c:v>
                </c:pt>
                <c:pt idx="3375">
                  <c:v>1876.9233088912813</c:v>
                </c:pt>
                <c:pt idx="3376">
                  <c:v>1879.8408516534944</c:v>
                </c:pt>
                <c:pt idx="3377">
                  <c:v>1882.7627555886145</c:v>
                </c:pt>
                <c:pt idx="3378">
                  <c:v>1885.68902723121</c:v>
                </c:pt>
                <c:pt idx="3379">
                  <c:v>1888.6196731256712</c:v>
                </c:pt>
                <c:pt idx="3380">
                  <c:v>1891.554699826225</c:v>
                </c:pt>
                <c:pt idx="3381">
                  <c:v>1894.4941138969491</c:v>
                </c:pt>
                <c:pt idx="3382">
                  <c:v>1897.4379219117873</c:v>
                </c:pt>
                <c:pt idx="3383">
                  <c:v>1900.3861304545637</c:v>
                </c:pt>
                <c:pt idx="3384">
                  <c:v>1903.3387461189986</c:v>
                </c:pt>
                <c:pt idx="3385">
                  <c:v>1906.2957755087225</c:v>
                </c:pt>
                <c:pt idx="3386">
                  <c:v>1909.2572252372902</c:v>
                </c:pt>
                <c:pt idx="3387">
                  <c:v>1912.2231019281969</c:v>
                </c:pt>
                <c:pt idx="3388">
                  <c:v>1915.1934122148932</c:v>
                </c:pt>
                <c:pt idx="3389">
                  <c:v>1918.1681627407984</c:v>
                </c:pt>
                <c:pt idx="3390">
                  <c:v>1921.1473601593173</c:v>
                </c:pt>
                <c:pt idx="3391">
                  <c:v>1924.1310111338537</c:v>
                </c:pt>
                <c:pt idx="3392">
                  <c:v>1927.1191223378262</c:v>
                </c:pt>
                <c:pt idx="3393">
                  <c:v>1930.1117004546832</c:v>
                </c:pt>
                <c:pt idx="3394">
                  <c:v>1933.108752177917</c:v>
                </c:pt>
                <c:pt idx="3395">
                  <c:v>1936.1102842110802</c:v>
                </c:pt>
                <c:pt idx="3396">
                  <c:v>1939.1163032677996</c:v>
                </c:pt>
                <c:pt idx="3397">
                  <c:v>1942.1268160717916</c:v>
                </c:pt>
                <c:pt idx="3398">
                  <c:v>1945.1418293568779</c:v>
                </c:pt>
                <c:pt idx="3399">
                  <c:v>1948.1613498669997</c:v>
                </c:pt>
                <c:pt idx="3400">
                  <c:v>1951.1853843562333</c:v>
                </c:pt>
                <c:pt idx="3401">
                  <c:v>1954.2139395888055</c:v>
                </c:pt>
                <c:pt idx="3402">
                  <c:v>1957.2470223391088</c:v>
                </c:pt>
                <c:pt idx="3403">
                  <c:v>1960.2846393917155</c:v>
                </c:pt>
                <c:pt idx="3404">
                  <c:v>1963.3267975413946</c:v>
                </c:pt>
                <c:pt idx="3405">
                  <c:v>1966.3735035931259</c:v>
                </c:pt>
                <c:pt idx="3406">
                  <c:v>1969.4247643621154</c:v>
                </c:pt>
                <c:pt idx="3407">
                  <c:v>1972.4805866738113</c:v>
                </c:pt>
                <c:pt idx="3408">
                  <c:v>1975.5409773639185</c:v>
                </c:pt>
                <c:pt idx="3409">
                  <c:v>1978.6059432784148</c:v>
                </c:pt>
                <c:pt idx="3410">
                  <c:v>1981.6754912735653</c:v>
                </c:pt>
                <c:pt idx="3411">
                  <c:v>1984.7496282159389</c:v>
                </c:pt>
                <c:pt idx="3412">
                  <c:v>1987.8283609824221</c:v>
                </c:pt>
                <c:pt idx="3413">
                  <c:v>1990.9116964602363</c:v>
                </c:pt>
                <c:pt idx="3414">
                  <c:v>1993.9996415469523</c:v>
                </c:pt>
                <c:pt idx="3415">
                  <c:v>1997.0922031505054</c:v>
                </c:pt>
                <c:pt idx="3416">
                  <c:v>2000.1893881892122</c:v>
                </c:pt>
                <c:pt idx="3417">
                  <c:v>2003.2912035917852</c:v>
                </c:pt>
                <c:pt idx="3418">
                  <c:v>2006.397656297348</c:v>
                </c:pt>
                <c:pt idx="3419">
                  <c:v>2009.5087532554519</c:v>
                </c:pt>
                <c:pt idx="3420">
                  <c:v>2012.6245014260908</c:v>
                </c:pt>
                <c:pt idx="3421">
                  <c:v>2015.7449077797173</c:v>
                </c:pt>
                <c:pt idx="3422">
                  <c:v>2018.8699792972579</c:v>
                </c:pt>
                <c:pt idx="3423">
                  <c:v>2021.9997229701285</c:v>
                </c:pt>
                <c:pt idx="3424">
                  <c:v>2025.1341458002516</c:v>
                </c:pt>
                <c:pt idx="3425">
                  <c:v>2028.2732548000697</c:v>
                </c:pt>
                <c:pt idx="3426">
                  <c:v>2031.4170569925629</c:v>
                </c:pt>
                <c:pt idx="3427">
                  <c:v>2034.5655594112643</c:v>
                </c:pt>
                <c:pt idx="3428">
                  <c:v>2037.7187691002744</c:v>
                </c:pt>
                <c:pt idx="3429">
                  <c:v>2040.8766931142791</c:v>
                </c:pt>
                <c:pt idx="3430">
                  <c:v>2044.0393385185646</c:v>
                </c:pt>
                <c:pt idx="3431">
                  <c:v>2047.2067123890322</c:v>
                </c:pt>
                <c:pt idx="3432">
                  <c:v>2050.3788218122163</c:v>
                </c:pt>
                <c:pt idx="3433">
                  <c:v>2053.5556738852983</c:v>
                </c:pt>
                <c:pt idx="3434">
                  <c:v>2056.7372757161233</c:v>
                </c:pt>
                <c:pt idx="3435">
                  <c:v>2059.9236344232172</c:v>
                </c:pt>
                <c:pt idx="3436">
                  <c:v>2063.1147571358006</c:v>
                </c:pt>
                <c:pt idx="3437">
                  <c:v>2066.3106509938061</c:v>
                </c:pt>
                <c:pt idx="3438">
                  <c:v>2069.5113231478945</c:v>
                </c:pt>
                <c:pt idx="3439">
                  <c:v>2072.7167807594706</c:v>
                </c:pt>
                <c:pt idx="3440">
                  <c:v>2075.9270310006987</c:v>
                </c:pt>
                <c:pt idx="3441">
                  <c:v>2079.1420810545187</c:v>
                </c:pt>
                <c:pt idx="3442">
                  <c:v>2082.3619381146636</c:v>
                </c:pt>
                <c:pt idx="3443">
                  <c:v>2085.5866093856744</c:v>
                </c:pt>
                <c:pt idx="3444">
                  <c:v>2088.8161020829166</c:v>
                </c:pt>
                <c:pt idx="3445">
                  <c:v>2092.0504234325963</c:v>
                </c:pt>
                <c:pt idx="3446">
                  <c:v>2095.2895806717765</c:v>
                </c:pt>
                <c:pt idx="3447">
                  <c:v>2098.5335810483944</c:v>
                </c:pt>
                <c:pt idx="3448">
                  <c:v>2101.7824318212752</c:v>
                </c:pt>
                <c:pt idx="3449">
                  <c:v>2105.0361402601507</c:v>
                </c:pt>
                <c:pt idx="3450">
                  <c:v>2108.2947136456746</c:v>
                </c:pt>
                <c:pt idx="3451">
                  <c:v>2111.5581592694398</c:v>
                </c:pt>
                <c:pt idx="3452">
                  <c:v>2114.8264844339924</c:v>
                </c:pt>
                <c:pt idx="3453">
                  <c:v>2118.0996964528517</c:v>
                </c:pt>
                <c:pt idx="3454">
                  <c:v>2121.3778026505233</c:v>
                </c:pt>
                <c:pt idx="3455">
                  <c:v>2124.6608103625172</c:v>
                </c:pt>
                <c:pt idx="3456">
                  <c:v>2127.9487269353644</c:v>
                </c:pt>
                <c:pt idx="3457">
                  <c:v>2131.2415597266331</c:v>
                </c:pt>
                <c:pt idx="3458">
                  <c:v>2134.5393161049437</c:v>
                </c:pt>
                <c:pt idx="3459">
                  <c:v>2137.8420034499891</c:v>
                </c:pt>
                <c:pt idx="3460">
                  <c:v>2141.1496291525468</c:v>
                </c:pt>
                <c:pt idx="3461">
                  <c:v>2144.4622006144991</c:v>
                </c:pt>
                <c:pt idx="3462">
                  <c:v>2147.7797252488472</c:v>
                </c:pt>
                <c:pt idx="3463">
                  <c:v>2151.1022104797298</c:v>
                </c:pt>
                <c:pt idx="3464">
                  <c:v>2154.4296637424382</c:v>
                </c:pt>
                <c:pt idx="3465">
                  <c:v>2157.7620924834341</c:v>
                </c:pt>
                <c:pt idx="3466">
                  <c:v>2161.099504160366</c:v>
                </c:pt>
                <c:pt idx="3467">
                  <c:v>2164.4419062420852</c:v>
                </c:pt>
                <c:pt idx="3468">
                  <c:v>2167.7893062086641</c:v>
                </c:pt>
                <c:pt idx="3469">
                  <c:v>2171.1417115514118</c:v>
                </c:pt>
                <c:pt idx="3470">
                  <c:v>2174.4991297728911</c:v>
                </c:pt>
                <c:pt idx="3471">
                  <c:v>2177.8615683869352</c:v>
                </c:pt>
                <c:pt idx="3472">
                  <c:v>2181.229034918666</c:v>
                </c:pt>
                <c:pt idx="3473">
                  <c:v>2184.6015369045085</c:v>
                </c:pt>
                <c:pt idx="3474">
                  <c:v>2187.9790818922097</c:v>
                </c:pt>
                <c:pt idx="3475">
                  <c:v>2191.3616774408561</c:v>
                </c:pt>
                <c:pt idx="3476">
                  <c:v>2194.7493311208873</c:v>
                </c:pt>
                <c:pt idx="3477">
                  <c:v>2198.1420505141168</c:v>
                </c:pt>
                <c:pt idx="3478">
                  <c:v>2201.5398432137476</c:v>
                </c:pt>
                <c:pt idx="3479">
                  <c:v>2204.9427168243883</c:v>
                </c:pt>
                <c:pt idx="3480">
                  <c:v>2208.3506789620715</c:v>
                </c:pt>
                <c:pt idx="3481">
                  <c:v>2211.7637372542699</c:v>
                </c:pt>
                <c:pt idx="3482">
                  <c:v>2215.1818993399147</c:v>
                </c:pt>
                <c:pt idx="3483">
                  <c:v>2218.605172869411</c:v>
                </c:pt>
                <c:pt idx="3484">
                  <c:v>2222.033565504657</c:v>
                </c:pt>
                <c:pt idx="3485">
                  <c:v>2225.4670849190597</c:v>
                </c:pt>
                <c:pt idx="3486">
                  <c:v>2228.9057387975527</c:v>
                </c:pt>
                <c:pt idx="3487">
                  <c:v>2232.3495348366132</c:v>
                </c:pt>
                <c:pt idx="3488">
                  <c:v>2235.7984807442804</c:v>
                </c:pt>
                <c:pt idx="3489">
                  <c:v>2239.2525842401701</c:v>
                </c:pt>
                <c:pt idx="3490">
                  <c:v>2242.7118530554953</c:v>
                </c:pt>
                <c:pt idx="3491">
                  <c:v>2246.1762949330814</c:v>
                </c:pt>
                <c:pt idx="3492">
                  <c:v>2249.6459176273843</c:v>
                </c:pt>
                <c:pt idx="3493">
                  <c:v>2253.1207289045087</c:v>
                </c:pt>
                <c:pt idx="3494">
                  <c:v>2256.6007365422233</c:v>
                </c:pt>
                <c:pt idx="3495">
                  <c:v>2260.0859483299801</c:v>
                </c:pt>
                <c:pt idx="3496">
                  <c:v>2263.5763720689315</c:v>
                </c:pt>
                <c:pt idx="3497">
                  <c:v>2267.0720155719487</c:v>
                </c:pt>
                <c:pt idx="3498">
                  <c:v>2270.5728866636364</c:v>
                </c:pt>
                <c:pt idx="3499">
                  <c:v>2274.0789931803529</c:v>
                </c:pt>
                <c:pt idx="3500">
                  <c:v>2277.5903429702275</c:v>
                </c:pt>
                <c:pt idx="3501">
                  <c:v>2281.1069438931772</c:v>
                </c:pt>
                <c:pt idx="3502">
                  <c:v>2284.6288038209254</c:v>
                </c:pt>
                <c:pt idx="3503">
                  <c:v>2288.1559306370182</c:v>
                </c:pt>
                <c:pt idx="3504">
                  <c:v>2291.6883322368435</c:v>
                </c:pt>
                <c:pt idx="3505">
                  <c:v>2295.226016527648</c:v>
                </c:pt>
                <c:pt idx="3506">
                  <c:v>2298.7689914285547</c:v>
                </c:pt>
                <c:pt idx="3507">
                  <c:v>2302.3172648705813</c:v>
                </c:pt>
                <c:pt idx="3508">
                  <c:v>2305.8708447966587</c:v>
                </c:pt>
                <c:pt idx="3509">
                  <c:v>2309.4297391616465</c:v>
                </c:pt>
                <c:pt idx="3510">
                  <c:v>2312.9939559323525</c:v>
                </c:pt>
                <c:pt idx="3511">
                  <c:v>2316.5635030875515</c:v>
                </c:pt>
                <c:pt idx="3512">
                  <c:v>2320.1383886180015</c:v>
                </c:pt>
                <c:pt idx="3513">
                  <c:v>2323.7186205264616</c:v>
                </c:pt>
                <c:pt idx="3514">
                  <c:v>2327.3042068277114</c:v>
                </c:pt>
                <c:pt idx="3515">
                  <c:v>2330.8951555485683</c:v>
                </c:pt>
                <c:pt idx="3516">
                  <c:v>2334.4914747279045</c:v>
                </c:pt>
                <c:pt idx="3517">
                  <c:v>2338.0931724166671</c:v>
                </c:pt>
                <c:pt idx="3518">
                  <c:v>2341.7002566778947</c:v>
                </c:pt>
                <c:pt idx="3519">
                  <c:v>2345.3127355867359</c:v>
                </c:pt>
                <c:pt idx="3520">
                  <c:v>2348.9306172304682</c:v>
                </c:pt>
                <c:pt idx="3521">
                  <c:v>2352.5539097085139</c:v>
                </c:pt>
                <c:pt idx="3522">
                  <c:v>2356.1826211324601</c:v>
                </c:pt>
                <c:pt idx="3523">
                  <c:v>2359.8167596260778</c:v>
                </c:pt>
                <c:pt idx="3524">
                  <c:v>2363.4563333253377</c:v>
                </c:pt>
                <c:pt idx="3525">
                  <c:v>2367.1013503784307</c:v>
                </c:pt>
                <c:pt idx="3526">
                  <c:v>2370.7518189457842</c:v>
                </c:pt>
                <c:pt idx="3527">
                  <c:v>2374.4077472000827</c:v>
                </c:pt>
                <c:pt idx="3528">
                  <c:v>2378.0691433262841</c:v>
                </c:pt>
                <c:pt idx="3529">
                  <c:v>2381.7360155216393</c:v>
                </c:pt>
                <c:pt idx="3530">
                  <c:v>2385.4083719957098</c:v>
                </c:pt>
                <c:pt idx="3531">
                  <c:v>2389.086220970386</c:v>
                </c:pt>
                <c:pt idx="3532">
                  <c:v>2392.7695706799077</c:v>
                </c:pt>
                <c:pt idx="3533">
                  <c:v>2396.4584293708808</c:v>
                </c:pt>
                <c:pt idx="3534">
                  <c:v>2400.1528053022953</c:v>
                </c:pt>
                <c:pt idx="3535">
                  <c:v>2403.8527067455452</c:v>
                </c:pt>
                <c:pt idx="3536">
                  <c:v>2407.5581419844461</c:v>
                </c:pt>
                <c:pt idx="3537">
                  <c:v>2411.269119315255</c:v>
                </c:pt>
                <c:pt idx="3538">
                  <c:v>2414.985647046688</c:v>
                </c:pt>
                <c:pt idx="3539">
                  <c:v>2418.7077334999385</c:v>
                </c:pt>
                <c:pt idx="3540">
                  <c:v>2422.435387008697</c:v>
                </c:pt>
                <c:pt idx="3541">
                  <c:v>2426.16861591917</c:v>
                </c:pt>
                <c:pt idx="3542">
                  <c:v>2429.907428590097</c:v>
                </c:pt>
                <c:pt idx="3543">
                  <c:v>2433.6518333927716</c:v>
                </c:pt>
                <c:pt idx="3544">
                  <c:v>2437.4018387110577</c:v>
                </c:pt>
                <c:pt idx="3545">
                  <c:v>2441.1574529414111</c:v>
                </c:pt>
                <c:pt idx="3546">
                  <c:v>2444.9186844928954</c:v>
                </c:pt>
                <c:pt idx="3547">
                  <c:v>2448.6855417872043</c:v>
                </c:pt>
                <c:pt idx="3548">
                  <c:v>2452.4580332586775</c:v>
                </c:pt>
                <c:pt idx="3549">
                  <c:v>2456.236167354321</c:v>
                </c:pt>
                <c:pt idx="3550">
                  <c:v>2460.0199525338257</c:v>
                </c:pt>
                <c:pt idx="3551">
                  <c:v>2463.8093972695874</c:v>
                </c:pt>
                <c:pt idx="3552">
                  <c:v>2467.604510046724</c:v>
                </c:pt>
                <c:pt idx="3553">
                  <c:v>2471.4052993630971</c:v>
                </c:pt>
                <c:pt idx="3554">
                  <c:v>2475.2117737293274</c:v>
                </c:pt>
                <c:pt idx="3555">
                  <c:v>2479.0239416688178</c:v>
                </c:pt>
                <c:pt idx="3556">
                  <c:v>2482.8418117177703</c:v>
                </c:pt>
                <c:pt idx="3557">
                  <c:v>2486.6653924252046</c:v>
                </c:pt>
                <c:pt idx="3558">
                  <c:v>2490.4946923529801</c:v>
                </c:pt>
                <c:pt idx="3559">
                  <c:v>2494.3297200758116</c:v>
                </c:pt>
                <c:pt idx="3560">
                  <c:v>2498.1704841812912</c:v>
                </c:pt>
                <c:pt idx="3561">
                  <c:v>2502.0169932699064</c:v>
                </c:pt>
                <c:pt idx="3562">
                  <c:v>2505.8692559550605</c:v>
                </c:pt>
                <c:pt idx="3563">
                  <c:v>2509.7272808630896</c:v>
                </c:pt>
                <c:pt idx="3564">
                  <c:v>2513.5910766332845</c:v>
                </c:pt>
                <c:pt idx="3565">
                  <c:v>2517.4606519179092</c:v>
                </c:pt>
                <c:pt idx="3566">
                  <c:v>2521.3360153822205</c:v>
                </c:pt>
                <c:pt idx="3567">
                  <c:v>2525.2171757044862</c:v>
                </c:pt>
                <c:pt idx="3568">
                  <c:v>2529.1041415760064</c:v>
                </c:pt>
                <c:pt idx="3569">
                  <c:v>2532.9969217011321</c:v>
                </c:pt>
                <c:pt idx="3570">
                  <c:v>2536.8955247972845</c:v>
                </c:pt>
                <c:pt idx="3571">
                  <c:v>2540.7999595949759</c:v>
                </c:pt>
                <c:pt idx="3572">
                  <c:v>2544.7102348378276</c:v>
                </c:pt>
                <c:pt idx="3573">
                  <c:v>2548.6263592825903</c:v>
                </c:pt>
                <c:pt idx="3574">
                  <c:v>2552.5483416991633</c:v>
                </c:pt>
                <c:pt idx="3575">
                  <c:v>2556.4761908706164</c:v>
                </c:pt>
                <c:pt idx="3576">
                  <c:v>2560.4099155932058</c:v>
                </c:pt>
                <c:pt idx="3577">
                  <c:v>2564.3495246763978</c:v>
                </c:pt>
                <c:pt idx="3578">
                  <c:v>2568.2950269428857</c:v>
                </c:pt>
                <c:pt idx="3579">
                  <c:v>2572.2464312286111</c:v>
                </c:pt>
                <c:pt idx="3580">
                  <c:v>2576.2037463827824</c:v>
                </c:pt>
                <c:pt idx="3581">
                  <c:v>2580.166981267897</c:v>
                </c:pt>
                <c:pt idx="3582">
                  <c:v>2584.1361447597587</c:v>
                </c:pt>
                <c:pt idx="3583">
                  <c:v>2588.1112457474997</c:v>
                </c:pt>
                <c:pt idx="3584">
                  <c:v>2592.0922931335986</c:v>
                </c:pt>
                <c:pt idx="3585">
                  <c:v>2596.0792958339016</c:v>
                </c:pt>
                <c:pt idx="3586">
                  <c:v>2600.0722627776427</c:v>
                </c:pt>
                <c:pt idx="3587">
                  <c:v>2604.0712029074625</c:v>
                </c:pt>
                <c:pt idx="3588">
                  <c:v>2608.0761251794311</c:v>
                </c:pt>
                <c:pt idx="3589">
                  <c:v>2612.0870385630642</c:v>
                </c:pt>
                <c:pt idx="3590">
                  <c:v>2616.1039520413465</c:v>
                </c:pt>
                <c:pt idx="3591">
                  <c:v>2620.1268746107498</c:v>
                </c:pt>
                <c:pt idx="3592">
                  <c:v>2624.1558152812549</c:v>
                </c:pt>
                <c:pt idx="3593">
                  <c:v>2628.1907830763707</c:v>
                </c:pt>
                <c:pt idx="3594">
                  <c:v>2632.2317870331553</c:v>
                </c:pt>
                <c:pt idx="3595">
                  <c:v>2636.2788362022343</c:v>
                </c:pt>
                <c:pt idx="3596">
                  <c:v>2640.3319396478246</c:v>
                </c:pt>
                <c:pt idx="3597">
                  <c:v>2644.3911064477516</c:v>
                </c:pt>
                <c:pt idx="3598">
                  <c:v>2648.4563456934711</c:v>
                </c:pt>
                <c:pt idx="3599">
                  <c:v>2652.5276664900894</c:v>
                </c:pt>
                <c:pt idx="3600">
                  <c:v>2656.6050779563839</c:v>
                </c:pt>
                <c:pt idx="3601">
                  <c:v>2660.6885892248229</c:v>
                </c:pt>
                <c:pt idx="3602">
                  <c:v>2664.778209441587</c:v>
                </c:pt>
                <c:pt idx="3603">
                  <c:v>2668.8739477665895</c:v>
                </c:pt>
                <c:pt idx="3604">
                  <c:v>2672.9758133734967</c:v>
                </c:pt>
                <c:pt idx="3605">
                  <c:v>2677.0838154497478</c:v>
                </c:pt>
                <c:pt idx="3606">
                  <c:v>2681.1979631965778</c:v>
                </c:pt>
                <c:pt idx="3607">
                  <c:v>2685.3182658290348</c:v>
                </c:pt>
                <c:pt idx="3608">
                  <c:v>2689.4447325760043</c:v>
                </c:pt>
                <c:pt idx="3609">
                  <c:v>2693.5773726802267</c:v>
                </c:pt>
                <c:pt idx="3610">
                  <c:v>2697.7161953983214</c:v>
                </c:pt>
                <c:pt idx="3611">
                  <c:v>2701.8612100008031</c:v>
                </c:pt>
                <c:pt idx="3612">
                  <c:v>2706.0124257721081</c:v>
                </c:pt>
                <c:pt idx="3613">
                  <c:v>2710.1698520106111</c:v>
                </c:pt>
                <c:pt idx="3614">
                  <c:v>2714.3334980286463</c:v>
                </c:pt>
                <c:pt idx="3615">
                  <c:v>2718.5033731525314</c:v>
                </c:pt>
                <c:pt idx="3616">
                  <c:v>2722.679486722584</c:v>
                </c:pt>
                <c:pt idx="3617">
                  <c:v>2726.8618480931473</c:v>
                </c:pt>
                <c:pt idx="3618">
                  <c:v>2731.0504666326083</c:v>
                </c:pt>
                <c:pt idx="3619">
                  <c:v>2735.245351723418</c:v>
                </c:pt>
                <c:pt idx="3620">
                  <c:v>2739.4465127621156</c:v>
                </c:pt>
                <c:pt idx="3621">
                  <c:v>2743.6539591593473</c:v>
                </c:pt>
                <c:pt idx="3622">
                  <c:v>2747.867700339888</c:v>
                </c:pt>
                <c:pt idx="3623">
                  <c:v>2752.0877457426623</c:v>
                </c:pt>
                <c:pt idx="3624">
                  <c:v>2756.3141048207658</c:v>
                </c:pt>
                <c:pt idx="3625">
                  <c:v>2760.5467870414873</c:v>
                </c:pt>
                <c:pt idx="3626">
                  <c:v>2764.7858018863276</c:v>
                </c:pt>
                <c:pt idx="3627">
                  <c:v>2769.0311588510244</c:v>
                </c:pt>
                <c:pt idx="3628">
                  <c:v>2773.28286744557</c:v>
                </c:pt>
                <c:pt idx="3629">
                  <c:v>2777.5409371942346</c:v>
                </c:pt>
                <c:pt idx="3630">
                  <c:v>2781.8053776355882</c:v>
                </c:pt>
                <c:pt idx="3631">
                  <c:v>2786.0761983225202</c:v>
                </c:pt>
                <c:pt idx="3632">
                  <c:v>2790.3534088222627</c:v>
                </c:pt>
                <c:pt idx="3633">
                  <c:v>2794.6370187164102</c:v>
                </c:pt>
                <c:pt idx="3634">
                  <c:v>2798.9270376009435</c:v>
                </c:pt>
                <c:pt idx="3635">
                  <c:v>2803.2234750862481</c:v>
                </c:pt>
                <c:pt idx="3636">
                  <c:v>2807.5263407971379</c:v>
                </c:pt>
                <c:pt idx="3637">
                  <c:v>2811.8356443728776</c:v>
                </c:pt>
                <c:pt idx="3638">
                  <c:v>2816.1513954672018</c:v>
                </c:pt>
                <c:pt idx="3639">
                  <c:v>2820.4736037483385</c:v>
                </c:pt>
                <c:pt idx="3640">
                  <c:v>2824.8022788990306</c:v>
                </c:pt>
                <c:pt idx="3641">
                  <c:v>2829.137430616558</c:v>
                </c:pt>
                <c:pt idx="3642">
                  <c:v>2833.4790686127571</c:v>
                </c:pt>
                <c:pt idx="3643">
                  <c:v>2837.8272026140467</c:v>
                </c:pt>
                <c:pt idx="3644">
                  <c:v>2842.1818423614445</c:v>
                </c:pt>
                <c:pt idx="3645">
                  <c:v>2846.5429976105947</c:v>
                </c:pt>
                <c:pt idx="3646">
                  <c:v>2850.9106781317855</c:v>
                </c:pt>
                <c:pt idx="3647">
                  <c:v>2855.2848937099734</c:v>
                </c:pt>
                <c:pt idx="3648">
                  <c:v>2859.6656541448037</c:v>
                </c:pt>
                <c:pt idx="3649">
                  <c:v>2864.0529692506343</c:v>
                </c:pt>
                <c:pt idx="3650">
                  <c:v>2868.4468488565562</c:v>
                </c:pt>
                <c:pt idx="3651">
                  <c:v>2872.8473028064168</c:v>
                </c:pt>
                <c:pt idx="3652">
                  <c:v>2877.2543409588397</c:v>
                </c:pt>
                <c:pt idx="3653">
                  <c:v>2881.66797318725</c:v>
                </c:pt>
                <c:pt idx="3654">
                  <c:v>2886.0882093798941</c:v>
                </c:pt>
                <c:pt idx="3655">
                  <c:v>2890.5150594398638</c:v>
                </c:pt>
                <c:pt idx="3656">
                  <c:v>2894.9485332851159</c:v>
                </c:pt>
                <c:pt idx="3657">
                  <c:v>2899.3886408484973</c:v>
                </c:pt>
                <c:pt idx="3658">
                  <c:v>2903.8353920777658</c:v>
                </c:pt>
                <c:pt idx="3659">
                  <c:v>2908.2887969356129</c:v>
                </c:pt>
                <c:pt idx="3660">
                  <c:v>2912.7488653996852</c:v>
                </c:pt>
                <c:pt idx="3661">
                  <c:v>2917.2156074626087</c:v>
                </c:pt>
                <c:pt idx="3662">
                  <c:v>2921.6890331320087</c:v>
                </c:pt>
                <c:pt idx="3663">
                  <c:v>2926.1691524305356</c:v>
                </c:pt>
                <c:pt idx="3664">
                  <c:v>2930.655975395885</c:v>
                </c:pt>
                <c:pt idx="3665">
                  <c:v>2935.1495120808199</c:v>
                </c:pt>
                <c:pt idx="3666">
                  <c:v>2939.6497725531945</c:v>
                </c:pt>
                <c:pt idx="3667">
                  <c:v>2944.1567668959769</c:v>
                </c:pt>
                <c:pt idx="3668">
                  <c:v>2948.6705052072712</c:v>
                </c:pt>
                <c:pt idx="3669">
                  <c:v>2953.1909976003403</c:v>
                </c:pt>
                <c:pt idx="3670">
                  <c:v>2957.7182542036294</c:v>
                </c:pt>
                <c:pt idx="3671">
                  <c:v>2962.252285160786</c:v>
                </c:pt>
                <c:pt idx="3672">
                  <c:v>2966.7931006306867</c:v>
                </c:pt>
                <c:pt idx="3673">
                  <c:v>2971.3407107874564</c:v>
                </c:pt>
                <c:pt idx="3674">
                  <c:v>2975.8951258204943</c:v>
                </c:pt>
                <c:pt idx="3675">
                  <c:v>2980.4563559344942</c:v>
                </c:pt>
                <c:pt idx="3676">
                  <c:v>2985.0244113494687</c:v>
                </c:pt>
                <c:pt idx="3677">
                  <c:v>2989.5993023007718</c:v>
                </c:pt>
                <c:pt idx="3678">
                  <c:v>2994.1810390391224</c:v>
                </c:pt>
                <c:pt idx="3679">
                  <c:v>2998.7696318306271</c:v>
                </c:pt>
                <c:pt idx="3680">
                  <c:v>3003.3650909568023</c:v>
                </c:pt>
                <c:pt idx="3681">
                  <c:v>3007.9674267145979</c:v>
                </c:pt>
                <c:pt idx="3682">
                  <c:v>3012.5766494164218</c:v>
                </c:pt>
                <c:pt idx="3683">
                  <c:v>3017.1927693901612</c:v>
                </c:pt>
                <c:pt idx="3684">
                  <c:v>3021.8157969792064</c:v>
                </c:pt>
                <c:pt idx="3685">
                  <c:v>3026.4457425424739</c:v>
                </c:pt>
                <c:pt idx="3686">
                  <c:v>3031.0826164544305</c:v>
                </c:pt>
                <c:pt idx="3687">
                  <c:v>3035.7264291051156</c:v>
                </c:pt>
                <c:pt idx="3688">
                  <c:v>3040.3771909001653</c:v>
                </c:pt>
                <c:pt idx="3689">
                  <c:v>3045.0349122608345</c:v>
                </c:pt>
                <c:pt idx="3690">
                  <c:v>3049.6996036240212</c:v>
                </c:pt>
                <c:pt idx="3691">
                  <c:v>3054.3712754422918</c:v>
                </c:pt>
                <c:pt idx="3692">
                  <c:v>3059.0499381839008</c:v>
                </c:pt>
                <c:pt idx="3693">
                  <c:v>3063.7356023328161</c:v>
                </c:pt>
                <c:pt idx="3694">
                  <c:v>3068.4282783887447</c:v>
                </c:pt>
                <c:pt idx="3695">
                  <c:v>3073.127976867152</c:v>
                </c:pt>
                <c:pt idx="3696">
                  <c:v>3077.8347082992896</c:v>
                </c:pt>
                <c:pt idx="3697">
                  <c:v>3082.5484832322154</c:v>
                </c:pt>
                <c:pt idx="3698">
                  <c:v>3087.2693122288197</c:v>
                </c:pt>
                <c:pt idx="3699">
                  <c:v>3091.9972058678486</c:v>
                </c:pt>
                <c:pt idx="3700">
                  <c:v>3096.732174743926</c:v>
                </c:pt>
                <c:pt idx="3701">
                  <c:v>3101.4742294675793</c:v>
                </c:pt>
                <c:pt idx="3702">
                  <c:v>3106.2233806652644</c:v>
                </c:pt>
                <c:pt idx="3703">
                  <c:v>3110.9796389793851</c:v>
                </c:pt>
                <c:pt idx="3704">
                  <c:v>3115.7430150683208</c:v>
                </c:pt>
                <c:pt idx="3705">
                  <c:v>3120.5135196064498</c:v>
                </c:pt>
                <c:pt idx="3706">
                  <c:v>3125.2911632841724</c:v>
                </c:pt>
                <c:pt idx="3707">
                  <c:v>3130.0759568079357</c:v>
                </c:pt>
                <c:pt idx="3708">
                  <c:v>3134.8679109002564</c:v>
                </c:pt>
                <c:pt idx="3709">
                  <c:v>3139.6670362997475</c:v>
                </c:pt>
                <c:pt idx="3710">
                  <c:v>3144.4733437611394</c:v>
                </c:pt>
                <c:pt idx="3711">
                  <c:v>3149.2868440553052</c:v>
                </c:pt>
                <c:pt idx="3712">
                  <c:v>3154.1075479692854</c:v>
                </c:pt>
                <c:pt idx="3713">
                  <c:v>3158.9354663063118</c:v>
                </c:pt>
                <c:pt idx="3714">
                  <c:v>3163.7706098858321</c:v>
                </c:pt>
                <c:pt idx="3715">
                  <c:v>3168.6129895435338</c:v>
                </c:pt>
                <c:pt idx="3716">
                  <c:v>3173.4626161313681</c:v>
                </c:pt>
                <c:pt idx="3717">
                  <c:v>3178.3195005175753</c:v>
                </c:pt>
                <c:pt idx="3718">
                  <c:v>3183.1836535867078</c:v>
                </c:pt>
                <c:pt idx="3719">
                  <c:v>3188.0550862396572</c:v>
                </c:pt>
                <c:pt idx="3720">
                  <c:v>3192.9338093936749</c:v>
                </c:pt>
                <c:pt idx="3721">
                  <c:v>3197.8198339824003</c:v>
                </c:pt>
                <c:pt idx="3722">
                  <c:v>3202.7131709558826</c:v>
                </c:pt>
                <c:pt idx="3723">
                  <c:v>3207.6138312806079</c:v>
                </c:pt>
                <c:pt idx="3724">
                  <c:v>3212.5218259395219</c:v>
                </c:pt>
                <c:pt idx="3725">
                  <c:v>3217.4371659320545</c:v>
                </c:pt>
                <c:pt idx="3726">
                  <c:v>3222.3598622741465</c:v>
                </c:pt>
                <c:pt idx="3727">
                  <c:v>3227.2899259982719</c:v>
                </c:pt>
                <c:pt idx="3728">
                  <c:v>3232.2273681534648</c:v>
                </c:pt>
                <c:pt idx="3729">
                  <c:v>3237.1721998053426</c:v>
                </c:pt>
                <c:pt idx="3730">
                  <c:v>3242.1244320361329</c:v>
                </c:pt>
                <c:pt idx="3731">
                  <c:v>3247.0840759446942</c:v>
                </c:pt>
                <c:pt idx="3732">
                  <c:v>3252.0511426465464</c:v>
                </c:pt>
                <c:pt idx="3733">
                  <c:v>3257.0256432738911</c:v>
                </c:pt>
                <c:pt idx="3734">
                  <c:v>3262.0075889756395</c:v>
                </c:pt>
                <c:pt idx="3735">
                  <c:v>3266.9969909174361</c:v>
                </c:pt>
                <c:pt idx="3736">
                  <c:v>3271.9938602816851</c:v>
                </c:pt>
                <c:pt idx="3737">
                  <c:v>3276.9982082675729</c:v>
                </c:pt>
                <c:pt idx="3738">
                  <c:v>3282.0100460910958</c:v>
                </c:pt>
                <c:pt idx="3739">
                  <c:v>3287.029384985085</c:v>
                </c:pt>
                <c:pt idx="3740">
                  <c:v>3292.0562361992293</c:v>
                </c:pt>
                <c:pt idx="3741">
                  <c:v>3297.0906110001038</c:v>
                </c:pt>
                <c:pt idx="3742">
                  <c:v>3302.1325206711931</c:v>
                </c:pt>
                <c:pt idx="3743">
                  <c:v>3307.1819765129171</c:v>
                </c:pt>
                <c:pt idx="3744">
                  <c:v>3312.2389898426563</c:v>
                </c:pt>
                <c:pt idx="3745">
                  <c:v>3317.3035719947779</c:v>
                </c:pt>
                <c:pt idx="3746">
                  <c:v>3322.3757343206594</c:v>
                </c:pt>
                <c:pt idx="3747">
                  <c:v>3327.455488188717</c:v>
                </c:pt>
                <c:pt idx="3748">
                  <c:v>3332.5428449844285</c:v>
                </c:pt>
                <c:pt idx="3749">
                  <c:v>3337.6378161103612</c:v>
                </c:pt>
                <c:pt idx="3750">
                  <c:v>3342.7404129861943</c:v>
                </c:pt>
                <c:pt idx="3751">
                  <c:v>3347.8506470487487</c:v>
                </c:pt>
                <c:pt idx="3752">
                  <c:v>3352.9685297520086</c:v>
                </c:pt>
                <c:pt idx="3753">
                  <c:v>3358.0940725671503</c:v>
                </c:pt>
                <c:pt idx="3754">
                  <c:v>3363.2272869825656</c:v>
                </c:pt>
                <c:pt idx="3755">
                  <c:v>3368.3681845038905</c:v>
                </c:pt>
                <c:pt idx="3756">
                  <c:v>3373.5167766540271</c:v>
                </c:pt>
                <c:pt idx="3757">
                  <c:v>3378.6730749731742</c:v>
                </c:pt>
                <c:pt idx="3758">
                  <c:v>3383.8370910188487</c:v>
                </c:pt>
                <c:pt idx="3759">
                  <c:v>3389.0088363659147</c:v>
                </c:pt>
                <c:pt idx="3760">
                  <c:v>3394.1883226066079</c:v>
                </c:pt>
                <c:pt idx="3761">
                  <c:v>3399.3755613505623</c:v>
                </c:pt>
                <c:pt idx="3762">
                  <c:v>3404.5705642248363</c:v>
                </c:pt>
                <c:pt idx="3763">
                  <c:v>3409.7733428739384</c:v>
                </c:pt>
                <c:pt idx="3764">
                  <c:v>3414.9839089598531</c:v>
                </c:pt>
                <c:pt idx="3765">
                  <c:v>3420.202274162069</c:v>
                </c:pt>
                <c:pt idx="3766">
                  <c:v>3425.4284501776024</c:v>
                </c:pt>
                <c:pt idx="3767">
                  <c:v>3430.6624487210247</c:v>
                </c:pt>
                <c:pt idx="3768">
                  <c:v>3435.9042815244902</c:v>
                </c:pt>
                <c:pt idx="3769">
                  <c:v>3441.1539603377591</c:v>
                </c:pt>
                <c:pt idx="3770">
                  <c:v>3446.4114969282277</c:v>
                </c:pt>
                <c:pt idx="3771">
                  <c:v>3451.6769030809514</c:v>
                </c:pt>
                <c:pt idx="3772">
                  <c:v>3456.950190598674</c:v>
                </c:pt>
                <c:pt idx="3773">
                  <c:v>3462.2313713018521</c:v>
                </c:pt>
                <c:pt idx="3774">
                  <c:v>3467.5204570286828</c:v>
                </c:pt>
                <c:pt idx="3775">
                  <c:v>3472.8174596351305</c:v>
                </c:pt>
                <c:pt idx="3776">
                  <c:v>3478.1223909949526</c:v>
                </c:pt>
                <c:pt idx="3777">
                  <c:v>3483.4352629997261</c:v>
                </c:pt>
                <c:pt idx="3778">
                  <c:v>3488.7560875588756</c:v>
                </c:pt>
                <c:pt idx="3779">
                  <c:v>3494.0848765996998</c:v>
                </c:pt>
                <c:pt idx="3780">
                  <c:v>3499.4216420673961</c:v>
                </c:pt>
                <c:pt idx="3781">
                  <c:v>3504.7663959250904</c:v>
                </c:pt>
                <c:pt idx="3782">
                  <c:v>3510.1191501538619</c:v>
                </c:pt>
                <c:pt idx="3783">
                  <c:v>3515.4799167527722</c:v>
                </c:pt>
                <c:pt idx="3784">
                  <c:v>3520.8487077388886</c:v>
                </c:pt>
                <c:pt idx="3785">
                  <c:v>3526.2255351473154</c:v>
                </c:pt>
                <c:pt idx="3786">
                  <c:v>3531.6104110312176</c:v>
                </c:pt>
                <c:pt idx="3787">
                  <c:v>3537.0033474618504</c:v>
                </c:pt>
                <c:pt idx="3788">
                  <c:v>3542.4043565285842</c:v>
                </c:pt>
                <c:pt idx="3789">
                  <c:v>3547.8134503389329</c:v>
                </c:pt>
                <c:pt idx="3790">
                  <c:v>3553.2306410185802</c:v>
                </c:pt>
                <c:pt idx="3791">
                  <c:v>3558.6559407114091</c:v>
                </c:pt>
                <c:pt idx="3792">
                  <c:v>3564.0893615795276</c:v>
                </c:pt>
                <c:pt idx="3793">
                  <c:v>3569.5309158032942</c:v>
                </c:pt>
                <c:pt idx="3794">
                  <c:v>3574.980615581349</c:v>
                </c:pt>
                <c:pt idx="3795">
                  <c:v>3580.4384731306377</c:v>
                </c:pt>
                <c:pt idx="3796">
                  <c:v>3585.9045006864421</c:v>
                </c:pt>
                <c:pt idx="3797">
                  <c:v>3591.3787105024044</c:v>
                </c:pt>
                <c:pt idx="3798">
                  <c:v>3596.8611148505579</c:v>
                </c:pt>
                <c:pt idx="3799">
                  <c:v>3602.3517260213521</c:v>
                </c:pt>
                <c:pt idx="3800">
                  <c:v>3607.8505563236818</c:v>
                </c:pt>
                <c:pt idx="3801">
                  <c:v>3613.3576180849136</c:v>
                </c:pt>
                <c:pt idx="3802">
                  <c:v>3618.8729236509143</c:v>
                </c:pt>
                <c:pt idx="3803">
                  <c:v>3624.3964853860789</c:v>
                </c:pt>
                <c:pt idx="3804">
                  <c:v>3629.9283156733572</c:v>
                </c:pt>
                <c:pt idx="3805">
                  <c:v>3635.468426914284</c:v>
                </c:pt>
                <c:pt idx="3806">
                  <c:v>3641.0168315290039</c:v>
                </c:pt>
                <c:pt idx="3807">
                  <c:v>3646.5735419563007</c:v>
                </c:pt>
                <c:pt idx="3808">
                  <c:v>3652.1385706536262</c:v>
                </c:pt>
                <c:pt idx="3809">
                  <c:v>3657.7119300971258</c:v>
                </c:pt>
                <c:pt idx="3810">
                  <c:v>3663.2936327816701</c:v>
                </c:pt>
                <c:pt idx="3811">
                  <c:v>3668.883691220879</c:v>
                </c:pt>
                <c:pt idx="3812">
                  <c:v>3674.4821179471523</c:v>
                </c:pt>
                <c:pt idx="3813">
                  <c:v>3680.0889255116981</c:v>
                </c:pt>
                <c:pt idx="3814">
                  <c:v>3685.7041264845593</c:v>
                </c:pt>
                <c:pt idx="3815">
                  <c:v>3691.3277334546424</c:v>
                </c:pt>
                <c:pt idx="3816">
                  <c:v>3696.9597590297462</c:v>
                </c:pt>
                <c:pt idx="3817">
                  <c:v>3702.6002158365905</c:v>
                </c:pt>
                <c:pt idx="3818">
                  <c:v>3708.2491165208435</c:v>
                </c:pt>
                <c:pt idx="3819">
                  <c:v>3713.9064737471508</c:v>
                </c:pt>
                <c:pt idx="3820">
                  <c:v>3719.5723001991641</c:v>
                </c:pt>
                <c:pt idx="3821">
                  <c:v>3725.2466085795681</c:v>
                </c:pt>
                <c:pt idx="3822">
                  <c:v>3730.9294116101119</c:v>
                </c:pt>
                <c:pt idx="3823">
                  <c:v>3736.6207220316332</c:v>
                </c:pt>
                <c:pt idx="3824">
                  <c:v>3742.3205526040929</c:v>
                </c:pt>
                <c:pt idx="3825">
                  <c:v>3748.0289161065975</c:v>
                </c:pt>
                <c:pt idx="3826">
                  <c:v>3753.7458253374334</c:v>
                </c:pt>
                <c:pt idx="3827">
                  <c:v>3759.4712931140912</c:v>
                </c:pt>
                <c:pt idx="3828">
                  <c:v>3765.2053322732968</c:v>
                </c:pt>
                <c:pt idx="3829">
                  <c:v>3770.9479556710403</c:v>
                </c:pt>
                <c:pt idx="3830">
                  <c:v>3776.6991761826039</c:v>
                </c:pt>
                <c:pt idx="3831">
                  <c:v>3782.4590067025911</c:v>
                </c:pt>
                <c:pt idx="3832">
                  <c:v>3788.2274601449553</c:v>
                </c:pt>
                <c:pt idx="3833">
                  <c:v>3794.004549443031</c:v>
                </c:pt>
                <c:pt idx="3834">
                  <c:v>3799.7902875495597</c:v>
                </c:pt>
                <c:pt idx="3835">
                  <c:v>3805.5846874367207</c:v>
                </c:pt>
                <c:pt idx="3836">
                  <c:v>3811.3877620961603</c:v>
                </c:pt>
                <c:pt idx="3837">
                  <c:v>3817.1995245390208</c:v>
                </c:pt>
                <c:pt idx="3838">
                  <c:v>3823.0199877959699</c:v>
                </c:pt>
                <c:pt idx="3839">
                  <c:v>3828.8491649172283</c:v>
                </c:pt>
                <c:pt idx="3840">
                  <c:v>3834.687068972602</c:v>
                </c:pt>
                <c:pt idx="3841">
                  <c:v>3840.5337130515095</c:v>
                </c:pt>
                <c:pt idx="3842">
                  <c:v>3846.3891102630114</c:v>
                </c:pt>
                <c:pt idx="3843">
                  <c:v>3852.253273735841</c:v>
                </c:pt>
                <c:pt idx="3844">
                  <c:v>3858.1262166184329</c:v>
                </c:pt>
                <c:pt idx="3845">
                  <c:v>3864.0079520789513</c:v>
                </c:pt>
                <c:pt idx="3846">
                  <c:v>3869.898493305323</c:v>
                </c:pt>
                <c:pt idx="3847">
                  <c:v>3875.797853505263</c:v>
                </c:pt>
                <c:pt idx="3848">
                  <c:v>3881.7060459063077</c:v>
                </c:pt>
                <c:pt idx="3849">
                  <c:v>3887.6230837558419</c:v>
                </c:pt>
                <c:pt idx="3850">
                  <c:v>3893.5489803211303</c:v>
                </c:pt>
                <c:pt idx="3851">
                  <c:v>3899.4837488893463</c:v>
                </c:pt>
                <c:pt idx="3852">
                  <c:v>3905.4274027676029</c:v>
                </c:pt>
                <c:pt idx="3853">
                  <c:v>3911.379955282981</c:v>
                </c:pt>
                <c:pt idx="3854">
                  <c:v>3917.3414197825614</c:v>
                </c:pt>
                <c:pt idx="3855">
                  <c:v>3923.3118096334533</c:v>
                </c:pt>
                <c:pt idx="3856">
                  <c:v>3929.291138222824</c:v>
                </c:pt>
                <c:pt idx="3857">
                  <c:v>3935.2794189579299</c:v>
                </c:pt>
                <c:pt idx="3858">
                  <c:v>3941.2766652661467</c:v>
                </c:pt>
                <c:pt idx="3859">
                  <c:v>3947.2828905949996</c:v>
                </c:pt>
                <c:pt idx="3860">
                  <c:v>3953.2981084121921</c:v>
                </c:pt>
                <c:pt idx="3861">
                  <c:v>3959.3223322056383</c:v>
                </c:pt>
                <c:pt idx="3862">
                  <c:v>3965.3555754834911</c:v>
                </c:pt>
                <c:pt idx="3863">
                  <c:v>3971.3978517741748</c:v>
                </c:pt>
                <c:pt idx="3864">
                  <c:v>3977.449174626413</c:v>
                </c:pt>
                <c:pt idx="3865">
                  <c:v>3983.5095576092622</c:v>
                </c:pt>
                <c:pt idx="3866">
                  <c:v>3989.579014312139</c:v>
                </c:pt>
                <c:pt idx="3867">
                  <c:v>3995.6575583448525</c:v>
                </c:pt>
                <c:pt idx="3868">
                  <c:v>4001.7452033376344</c:v>
                </c:pt>
                <c:pt idx="3869">
                  <c:v>4007.8419629411696</c:v>
                </c:pt>
                <c:pt idx="3870">
                  <c:v>4013.947850826627</c:v>
                </c:pt>
                <c:pt idx="3871">
                  <c:v>4020.0628806856903</c:v>
                </c:pt>
                <c:pt idx="3872">
                  <c:v>4026.1870662305882</c:v>
                </c:pt>
                <c:pt idx="3873">
                  <c:v>4032.3204211941261</c:v>
                </c:pt>
                <c:pt idx="3874">
                  <c:v>4038.4629593297163</c:v>
                </c:pt>
                <c:pt idx="3875">
                  <c:v>4044.6146944114084</c:v>
                </c:pt>
                <c:pt idx="3876">
                  <c:v>4050.7756402339223</c:v>
                </c:pt>
                <c:pt idx="3877">
                  <c:v>4056.9458106126758</c:v>
                </c:pt>
                <c:pt idx="3878">
                  <c:v>4063.1252193838186</c:v>
                </c:pt>
                <c:pt idx="3879">
                  <c:v>4069.3138804042637</c:v>
                </c:pt>
                <c:pt idx="3880">
                  <c:v>4075.5118075517148</c:v>
                </c:pt>
                <c:pt idx="3881">
                  <c:v>4081.7190147247011</c:v>
                </c:pt>
                <c:pt idx="3882">
                  <c:v>4087.9355158426079</c:v>
                </c:pt>
                <c:pt idx="3883">
                  <c:v>4094.1613248457056</c:v>
                </c:pt>
                <c:pt idx="3884">
                  <c:v>4100.3964556951842</c:v>
                </c:pt>
                <c:pt idx="3885">
                  <c:v>4106.6409223731835</c:v>
                </c:pt>
                <c:pt idx="3886">
                  <c:v>4112.8947388828219</c:v>
                </c:pt>
                <c:pt idx="3887">
                  <c:v>4119.1579192482322</c:v>
                </c:pt>
                <c:pt idx="3888">
                  <c:v>4125.4304775145911</c:v>
                </c:pt>
                <c:pt idx="3889">
                  <c:v>4131.7124277481489</c:v>
                </c:pt>
                <c:pt idx="3890">
                  <c:v>4138.0037840362647</c:v>
                </c:pt>
                <c:pt idx="3891">
                  <c:v>4144.3045604874342</c:v>
                </c:pt>
                <c:pt idx="3892">
                  <c:v>4150.614771231325</c:v>
                </c:pt>
                <c:pt idx="3893">
                  <c:v>4156.9344304188062</c:v>
                </c:pt>
                <c:pt idx="3894">
                  <c:v>4163.2635522219807</c:v>
                </c:pt>
                <c:pt idx="3895">
                  <c:v>4169.6021508342183</c:v>
                </c:pt>
                <c:pt idx="3896">
                  <c:v>4175.9502404701843</c:v>
                </c:pt>
                <c:pt idx="3897">
                  <c:v>4182.3078353658748</c:v>
                </c:pt>
                <c:pt idx="3898">
                  <c:v>4188.6749497786477</c:v>
                </c:pt>
                <c:pt idx="3899">
                  <c:v>4195.0515979872525</c:v>
                </c:pt>
                <c:pt idx="3900">
                  <c:v>4201.4377942918663</c:v>
                </c:pt>
                <c:pt idx="3901">
                  <c:v>4207.8335530141221</c:v>
                </c:pt>
                <c:pt idx="3902">
                  <c:v>4214.2388884971442</c:v>
                </c:pt>
                <c:pt idx="3903">
                  <c:v>4220.6538151055793</c:v>
                </c:pt>
                <c:pt idx="3904">
                  <c:v>4227.0783472256271</c:v>
                </c:pt>
                <c:pt idx="3905">
                  <c:v>4233.5124992650744</c:v>
                </c:pt>
                <c:pt idx="3906">
                  <c:v>4239.9562856533275</c:v>
                </c:pt>
                <c:pt idx="3907">
                  <c:v>4246.4097208414441</c:v>
                </c:pt>
                <c:pt idx="3908">
                  <c:v>4252.8728193021643</c:v>
                </c:pt>
                <c:pt idx="3909">
                  <c:v>4259.345595529946</c:v>
                </c:pt>
                <c:pt idx="3910">
                  <c:v>4265.8280640409976</c:v>
                </c:pt>
                <c:pt idx="3911">
                  <c:v>4272.3202393733054</c:v>
                </c:pt>
                <c:pt idx="3912">
                  <c:v>4278.8221360866728</c:v>
                </c:pt>
                <c:pt idx="3913">
                  <c:v>4285.3337687627491</c:v>
                </c:pt>
                <c:pt idx="3914">
                  <c:v>4291.8551520050632</c:v>
                </c:pt>
                <c:pt idx="3915">
                  <c:v>4298.3863004390578</c:v>
                </c:pt>
                <c:pt idx="3916">
                  <c:v>4304.9272287121194</c:v>
                </c:pt>
                <c:pt idx="3917">
                  <c:v>4311.4779514936126</c:v>
                </c:pt>
                <c:pt idx="3918">
                  <c:v>4318.0384834749157</c:v>
                </c:pt>
                <c:pt idx="3919">
                  <c:v>4324.6088393694481</c:v>
                </c:pt>
                <c:pt idx="3920">
                  <c:v>4331.1890339127076</c:v>
                </c:pt>
                <c:pt idx="3921">
                  <c:v>4337.7790818623034</c:v>
                </c:pt>
                <c:pt idx="3922">
                  <c:v>4344.3789979979883</c:v>
                </c:pt>
                <c:pt idx="3923">
                  <c:v>4350.9887971216885</c:v>
                </c:pt>
                <c:pt idx="3924">
                  <c:v>4357.6084940575447</c:v>
                </c:pt>
                <c:pt idx="3925">
                  <c:v>4364.2381036519382</c:v>
                </c:pt>
                <c:pt idx="3926">
                  <c:v>4370.8776407735286</c:v>
                </c:pt>
                <c:pt idx="3927">
                  <c:v>4377.5271203132834</c:v>
                </c:pt>
                <c:pt idx="3928">
                  <c:v>4384.1865571845146</c:v>
                </c:pt>
                <c:pt idx="3929">
                  <c:v>4390.8559663229125</c:v>
                </c:pt>
                <c:pt idx="3930">
                  <c:v>4397.5353626865763</c:v>
                </c:pt>
                <c:pt idx="3931">
                  <c:v>4404.2247612560486</c:v>
                </c:pt>
                <c:pt idx="3932">
                  <c:v>4410.9241770343533</c:v>
                </c:pt>
                <c:pt idx="3933">
                  <c:v>4417.6336250470222</c:v>
                </c:pt>
                <c:pt idx="3934">
                  <c:v>4424.3531203421326</c:v>
                </c:pt>
                <c:pt idx="3935">
                  <c:v>4431.0826779903427</c:v>
                </c:pt>
                <c:pt idx="3936">
                  <c:v>4437.8223130849237</c:v>
                </c:pt>
                <c:pt idx="3937">
                  <c:v>4444.5720407417921</c:v>
                </c:pt>
                <c:pt idx="3938">
                  <c:v>4451.3318760995453</c:v>
                </c:pt>
                <c:pt idx="3939">
                  <c:v>4458.1018343194964</c:v>
                </c:pt>
                <c:pt idx="3940">
                  <c:v>4464.8819305857069</c:v>
                </c:pt>
                <c:pt idx="3941">
                  <c:v>4471.6721801050217</c:v>
                </c:pt>
                <c:pt idx="3942">
                  <c:v>4478.4725981071015</c:v>
                </c:pt>
                <c:pt idx="3943">
                  <c:v>4485.283199844459</c:v>
                </c:pt>
                <c:pt idx="3944">
                  <c:v>4492.1040005924924</c:v>
                </c:pt>
                <c:pt idx="3945">
                  <c:v>4498.9350156495211</c:v>
                </c:pt>
                <c:pt idx="3946">
                  <c:v>4505.7762603368174</c:v>
                </c:pt>
                <c:pt idx="3947">
                  <c:v>4512.6277499986418</c:v>
                </c:pt>
                <c:pt idx="3948">
                  <c:v>4519.4895000022798</c:v>
                </c:pt>
                <c:pt idx="3949">
                  <c:v>4526.3615257380725</c:v>
                </c:pt>
                <c:pt idx="3950">
                  <c:v>4533.2438426194549</c:v>
                </c:pt>
                <c:pt idx="3951">
                  <c:v>4540.1364660829877</c:v>
                </c:pt>
                <c:pt idx="3952">
                  <c:v>4547.0394115883937</c:v>
                </c:pt>
                <c:pt idx="3953">
                  <c:v>4553.9526946185924</c:v>
                </c:pt>
                <c:pt idx="3954">
                  <c:v>4560.8763306797337</c:v>
                </c:pt>
                <c:pt idx="3955">
                  <c:v>4567.810335301233</c:v>
                </c:pt>
                <c:pt idx="3956">
                  <c:v>4574.7547240358062</c:v>
                </c:pt>
                <c:pt idx="3957">
                  <c:v>4581.709512459508</c:v>
                </c:pt>
                <c:pt idx="3958">
                  <c:v>4588.6747161717594</c:v>
                </c:pt>
                <c:pt idx="3959">
                  <c:v>4595.6503507953912</c:v>
                </c:pt>
                <c:pt idx="3960">
                  <c:v>4602.6364319766717</c:v>
                </c:pt>
                <c:pt idx="3961">
                  <c:v>4609.632975385347</c:v>
                </c:pt>
                <c:pt idx="3962">
                  <c:v>4616.6399967146735</c:v>
                </c:pt>
                <c:pt idx="3963">
                  <c:v>4623.6575116814547</c:v>
                </c:pt>
                <c:pt idx="3964">
                  <c:v>4630.6855360260752</c:v>
                </c:pt>
                <c:pt idx="3965">
                  <c:v>4637.7240855125374</c:v>
                </c:pt>
                <c:pt idx="3966">
                  <c:v>4644.7731759284961</c:v>
                </c:pt>
                <c:pt idx="3967">
                  <c:v>4651.8328230852949</c:v>
                </c:pt>
                <c:pt idx="3968">
                  <c:v>4658.9030428179985</c:v>
                </c:pt>
                <c:pt idx="3969">
                  <c:v>4665.9838509854326</c:v>
                </c:pt>
                <c:pt idx="3970">
                  <c:v>4673.0752634702167</c:v>
                </c:pt>
                <c:pt idx="3971">
                  <c:v>4680.177296178802</c:v>
                </c:pt>
                <c:pt idx="3972">
                  <c:v>4687.2899650415038</c:v>
                </c:pt>
                <c:pt idx="3973">
                  <c:v>4694.4132860125419</c:v>
                </c:pt>
                <c:pt idx="3974">
                  <c:v>4701.547275070071</c:v>
                </c:pt>
                <c:pt idx="3975">
                  <c:v>4708.6919482162211</c:v>
                </c:pt>
                <c:pt idx="3976">
                  <c:v>4715.8473214771311</c:v>
                </c:pt>
                <c:pt idx="3977">
                  <c:v>4723.0134109029868</c:v>
                </c:pt>
                <c:pt idx="3978">
                  <c:v>4730.1902325680539</c:v>
                </c:pt>
                <c:pt idx="3979">
                  <c:v>4737.3778025707161</c:v>
                </c:pt>
                <c:pt idx="3980">
                  <c:v>4744.5761370335122</c:v>
                </c:pt>
                <c:pt idx="3981">
                  <c:v>4751.78525210317</c:v>
                </c:pt>
                <c:pt idx="3982">
                  <c:v>4759.0051639506455</c:v>
                </c:pt>
                <c:pt idx="3983">
                  <c:v>4766.2358887711534</c:v>
                </c:pt>
                <c:pt idx="3984">
                  <c:v>4773.4774427842121</c:v>
                </c:pt>
                <c:pt idx="3985">
                  <c:v>4780.7298422336735</c:v>
                </c:pt>
                <c:pt idx="3986">
                  <c:v>4787.993103387761</c:v>
                </c:pt>
                <c:pt idx="3987">
                  <c:v>4795.2672425391074</c:v>
                </c:pt>
                <c:pt idx="3988">
                  <c:v>4802.5522760047907</c:v>
                </c:pt>
                <c:pt idx="3989">
                  <c:v>4809.8482201263696</c:v>
                </c:pt>
                <c:pt idx="3990">
                  <c:v>4817.1550912699222</c:v>
                </c:pt>
                <c:pt idx="3991">
                  <c:v>4824.4729058260828</c:v>
                </c:pt>
                <c:pt idx="3992">
                  <c:v>4831.8016802100765</c:v>
                </c:pt>
                <c:pt idx="3993">
                  <c:v>4839.1414308617586</c:v>
                </c:pt>
                <c:pt idx="3994">
                  <c:v>4846.492174245649</c:v>
                </c:pt>
                <c:pt idx="3995">
                  <c:v>4853.8539268509712</c:v>
                </c:pt>
                <c:pt idx="3996">
                  <c:v>4861.2267051916888</c:v>
                </c:pt>
                <c:pt idx="3997">
                  <c:v>4868.6105258065418</c:v>
                </c:pt>
                <c:pt idx="3998">
                  <c:v>4876.0054052590849</c:v>
                </c:pt>
                <c:pt idx="3999">
                  <c:v>4883.4113601377239</c:v>
                </c:pt>
                <c:pt idx="4000">
                  <c:v>4890.8284070557538</c:v>
                </c:pt>
                <c:pt idx="4001">
                  <c:v>4898.2565626513961</c:v>
                </c:pt>
                <c:pt idx="4002">
                  <c:v>4905.695843587835</c:v>
                </c:pt>
                <c:pt idx="4003">
                  <c:v>4913.1462665532545</c:v>
                </c:pt>
                <c:pt idx="4004">
                  <c:v>4920.6078482608782</c:v>
                </c:pt>
                <c:pt idx="4005">
                  <c:v>4928.0806054490049</c:v>
                </c:pt>
                <c:pt idx="4006">
                  <c:v>4935.564554881048</c:v>
                </c:pt>
                <c:pt idx="4007">
                  <c:v>4943.0597133455703</c:v>
                </c:pt>
                <c:pt idx="4008">
                  <c:v>4950.5660976563249</c:v>
                </c:pt>
                <c:pt idx="4009">
                  <c:v>4958.0837246522915</c:v>
                </c:pt>
                <c:pt idx="4010">
                  <c:v>4965.6126111977119</c:v>
                </c:pt>
                <c:pt idx="4011">
                  <c:v>4973.1527741821328</c:v>
                </c:pt>
                <c:pt idx="4012">
                  <c:v>4980.7042305204404</c:v>
                </c:pt>
                <c:pt idx="4013">
                  <c:v>4988.2669971528994</c:v>
                </c:pt>
                <c:pt idx="4014">
                  <c:v>4995.8410910451894</c:v>
                </c:pt>
                <c:pt idx="4015">
                  <c:v>5003.4265291884458</c:v>
                </c:pt>
                <c:pt idx="4016">
                  <c:v>5011.0233285992972</c:v>
                </c:pt>
                <c:pt idx="4017">
                  <c:v>5018.6315063199008</c:v>
                </c:pt>
                <c:pt idx="4018">
                  <c:v>5026.2510794179852</c:v>
                </c:pt>
                <c:pt idx="4019">
                  <c:v>5033.882064986884</c:v>
                </c:pt>
                <c:pt idx="4020">
                  <c:v>5041.5244801455792</c:v>
                </c:pt>
                <c:pt idx="4021">
                  <c:v>5049.1783420387346</c:v>
                </c:pt>
                <c:pt idx="4022">
                  <c:v>5056.8436678367389</c:v>
                </c:pt>
                <c:pt idx="4023">
                  <c:v>5064.520474735742</c:v>
                </c:pt>
                <c:pt idx="4024">
                  <c:v>5072.2087799576921</c:v>
                </c:pt>
                <c:pt idx="4025">
                  <c:v>5079.9086007503774</c:v>
                </c:pt>
                <c:pt idx="4026">
                  <c:v>5087.6199543874636</c:v>
                </c:pt>
                <c:pt idx="4027">
                  <c:v>5095.3428581685321</c:v>
                </c:pt>
                <c:pt idx="4028">
                  <c:v>5103.0773294191195</c:v>
                </c:pt>
                <c:pt idx="4029">
                  <c:v>5110.8233854907585</c:v>
                </c:pt>
                <c:pt idx="4030">
                  <c:v>5118.5810437610107</c:v>
                </c:pt>
                <c:pt idx="4031">
                  <c:v>5126.3503216335121</c:v>
                </c:pt>
                <c:pt idx="4032">
                  <c:v>5134.1312365380099</c:v>
                </c:pt>
                <c:pt idx="4033">
                  <c:v>5141.9238059304025</c:v>
                </c:pt>
                <c:pt idx="4034">
                  <c:v>5149.728047292776</c:v>
                </c:pt>
                <c:pt idx="4035">
                  <c:v>5157.5439781334462</c:v>
                </c:pt>
                <c:pt idx="4036">
                  <c:v>5165.3716159869964</c:v>
                </c:pt>
                <c:pt idx="4037">
                  <c:v>5173.2109784143177</c:v>
                </c:pt>
                <c:pt idx="4038">
                  <c:v>5181.0620830026492</c:v>
                </c:pt>
                <c:pt idx="4039">
                  <c:v>5188.9249473656146</c:v>
                </c:pt>
                <c:pt idx="4040">
                  <c:v>5196.7995891432656</c:v>
                </c:pt>
                <c:pt idx="4041">
                  <c:v>5204.6860260021176</c:v>
                </c:pt>
                <c:pt idx="4042">
                  <c:v>5212.5842756351922</c:v>
                </c:pt>
                <c:pt idx="4043">
                  <c:v>5220.4943557620572</c:v>
                </c:pt>
                <c:pt idx="4044">
                  <c:v>5228.4162841288626</c:v>
                </c:pt>
                <c:pt idx="4045">
                  <c:v>5236.3500785083861</c:v>
                </c:pt>
                <c:pt idx="4046">
                  <c:v>5244.2957567000685</c:v>
                </c:pt>
                <c:pt idx="4047">
                  <c:v>5252.253336530056</c:v>
                </c:pt>
                <c:pt idx="4048">
                  <c:v>5260.2228358512393</c:v>
                </c:pt>
                <c:pt idx="4049">
                  <c:v>5268.2042725432921</c:v>
                </c:pt>
                <c:pt idx="4050">
                  <c:v>5276.197664512717</c:v>
                </c:pt>
                <c:pt idx="4051">
                  <c:v>5284.2030296928779</c:v>
                </c:pt>
                <c:pt idx="4052">
                  <c:v>5292.2203860440468</c:v>
                </c:pt>
                <c:pt idx="4053">
                  <c:v>5300.2497515534405</c:v>
                </c:pt>
                <c:pt idx="4054">
                  <c:v>5308.2911442352624</c:v>
                </c:pt>
                <c:pt idx="4055">
                  <c:v>5316.3445821307423</c:v>
                </c:pt>
                <c:pt idx="4056">
                  <c:v>5324.4100833081775</c:v>
                </c:pt>
                <c:pt idx="4057">
                  <c:v>5332.4876658629719</c:v>
                </c:pt>
                <c:pt idx="4058">
                  <c:v>5340.5773479176805</c:v>
                </c:pt>
                <c:pt idx="4059">
                  <c:v>5348.6791476220451</c:v>
                </c:pt>
                <c:pt idx="4060">
                  <c:v>5356.7930831530393</c:v>
                </c:pt>
                <c:pt idx="4061">
                  <c:v>5364.9191727149064</c:v>
                </c:pt>
                <c:pt idx="4062">
                  <c:v>5373.0574345392015</c:v>
                </c:pt>
                <c:pt idx="4063">
                  <c:v>5381.207886884833</c:v>
                </c:pt>
                <c:pt idx="4064">
                  <c:v>5389.3705480381022</c:v>
                </c:pt>
                <c:pt idx="4065">
                  <c:v>5397.5454363127456</c:v>
                </c:pt>
                <c:pt idx="4066">
                  <c:v>5405.732570049975</c:v>
                </c:pt>
                <c:pt idx="4067">
                  <c:v>5413.9319676185205</c:v>
                </c:pt>
                <c:pt idx="4068">
                  <c:v>5422.1436474146685</c:v>
                </c:pt>
                <c:pt idx="4069">
                  <c:v>5430.3676278623079</c:v>
                </c:pt>
                <c:pt idx="4070">
                  <c:v>5438.6039274129671</c:v>
                </c:pt>
                <c:pt idx="4071">
                  <c:v>5446.8525645458576</c:v>
                </c:pt>
                <c:pt idx="4072">
                  <c:v>5455.1135577679133</c:v>
                </c:pt>
                <c:pt idx="4073">
                  <c:v>5463.3869256138369</c:v>
                </c:pt>
                <c:pt idx="4074">
                  <c:v>5471.6726866461349</c:v>
                </c:pt>
                <c:pt idx="4075">
                  <c:v>5479.9708594551648</c:v>
                </c:pt>
                <c:pt idx="4076">
                  <c:v>5488.2814626591744</c:v>
                </c:pt>
                <c:pt idx="4077">
                  <c:v>5496.604514904343</c:v>
                </c:pt>
                <c:pt idx="4078">
                  <c:v>5504.9400348648278</c:v>
                </c:pt>
                <c:pt idx="4079">
                  <c:v>5513.2880412427976</c:v>
                </c:pt>
                <c:pt idx="4080">
                  <c:v>5521.6485527684827</c:v>
                </c:pt>
                <c:pt idx="4081">
                  <c:v>5530.021588200213</c:v>
                </c:pt>
                <c:pt idx="4082">
                  <c:v>5538.4071663244613</c:v>
                </c:pt>
                <c:pt idx="4083">
                  <c:v>5546.8053059558861</c:v>
                </c:pt>
                <c:pt idx="4084">
                  <c:v>5555.2160259373704</c:v>
                </c:pt>
                <c:pt idx="4085">
                  <c:v>5563.63934514007</c:v>
                </c:pt>
                <c:pt idx="4086">
                  <c:v>5572.0752824634492</c:v>
                </c:pt>
                <c:pt idx="4087">
                  <c:v>5580.5238568353279</c:v>
                </c:pt>
                <c:pt idx="4088">
                  <c:v>5588.9850872119241</c:v>
                </c:pt>
                <c:pt idx="4089">
                  <c:v>5597.4589925778937</c:v>
                </c:pt>
                <c:pt idx="4090">
                  <c:v>5605.9455919463744</c:v>
                </c:pt>
                <c:pt idx="4091">
                  <c:v>5614.4449043590312</c:v>
                </c:pt>
                <c:pt idx="4092">
                  <c:v>5622.9569488860925</c:v>
                </c:pt>
                <c:pt idx="4093">
                  <c:v>5631.4817446264005</c:v>
                </c:pt>
                <c:pt idx="4094">
                  <c:v>5640.0193107074483</c:v>
                </c:pt>
                <c:pt idx="4095">
                  <c:v>5648.5696662854261</c:v>
                </c:pt>
                <c:pt idx="4096">
                  <c:v>5657.1328305452653</c:v>
                </c:pt>
                <c:pt idx="4097">
                  <c:v>5665.7088227006761</c:v>
                </c:pt>
                <c:pt idx="4098">
                  <c:v>5674.2976619941974</c:v>
                </c:pt>
                <c:pt idx="4099">
                  <c:v>5682.899367697235</c:v>
                </c:pt>
                <c:pt idx="4100">
                  <c:v>5691.513959110107</c:v>
                </c:pt>
                <c:pt idx="4101">
                  <c:v>5700.1414555620886</c:v>
                </c:pt>
                <c:pt idx="4102">
                  <c:v>5708.7818764114509</c:v>
                </c:pt>
                <c:pt idx="4103">
                  <c:v>5717.4352410455094</c:v>
                </c:pt>
                <c:pt idx="4104">
                  <c:v>5726.1015688806656</c:v>
                </c:pt>
                <c:pt idx="4105">
                  <c:v>5734.7808793624481</c:v>
                </c:pt>
                <c:pt idx="4106">
                  <c:v>5743.4731919655615</c:v>
                </c:pt>
                <c:pt idx="4107">
                  <c:v>5752.1785261939258</c:v>
                </c:pt>
                <c:pt idx="4108">
                  <c:v>5760.8969015807224</c:v>
                </c:pt>
                <c:pt idx="4109">
                  <c:v>5769.6283376884367</c:v>
                </c:pt>
                <c:pt idx="4110">
                  <c:v>5778.372854108904</c:v>
                </c:pt>
                <c:pt idx="4111">
                  <c:v>5787.1304704633494</c:v>
                </c:pt>
                <c:pt idx="4112">
                  <c:v>5795.9012064024373</c:v>
                </c:pt>
                <c:pt idx="4113">
                  <c:v>5804.6850816063115</c:v>
                </c:pt>
                <c:pt idx="4114">
                  <c:v>5813.4821157846427</c:v>
                </c:pt>
                <c:pt idx="4115">
                  <c:v>5822.2923286766681</c:v>
                </c:pt>
                <c:pt idx="4116">
                  <c:v>5831.1157400512411</c:v>
                </c:pt>
                <c:pt idx="4117">
                  <c:v>5839.9523697068717</c:v>
                </c:pt>
                <c:pt idx="4118">
                  <c:v>5848.8022374717721</c:v>
                </c:pt>
                <c:pt idx="4119">
                  <c:v>5857.6653632039024</c:v>
                </c:pt>
                <c:pt idx="4120">
                  <c:v>5866.5417667910151</c:v>
                </c:pt>
                <c:pt idx="4121">
                  <c:v>5875.4314681506976</c:v>
                </c:pt>
                <c:pt idx="4122">
                  <c:v>5884.3344872304178</c:v>
                </c:pt>
                <c:pt idx="4123">
                  <c:v>5893.2508440075717</c:v>
                </c:pt>
                <c:pt idx="4124">
                  <c:v>5902.1805584895255</c:v>
                </c:pt>
                <c:pt idx="4125">
                  <c:v>5911.1236507136609</c:v>
                </c:pt>
                <c:pt idx="4126">
                  <c:v>5920.0801407474182</c:v>
                </c:pt>
                <c:pt idx="4127">
                  <c:v>5929.0500486883466</c:v>
                </c:pt>
                <c:pt idx="4128">
                  <c:v>5938.0333946641449</c:v>
                </c:pt>
                <c:pt idx="4129">
                  <c:v>5947.0301988327083</c:v>
                </c:pt>
                <c:pt idx="4130">
                  <c:v>5956.0404813821742</c:v>
                </c:pt>
                <c:pt idx="4131">
                  <c:v>5965.0642625309647</c:v>
                </c:pt>
                <c:pt idx="4132">
                  <c:v>5974.101562527836</c:v>
                </c:pt>
                <c:pt idx="4133">
                  <c:v>5983.1524016519215</c:v>
                </c:pt>
                <c:pt idx="4134">
                  <c:v>5992.2168002127783</c:v>
                </c:pt>
                <c:pt idx="4135">
                  <c:v>6001.2947785504321</c:v>
                </c:pt>
                <c:pt idx="4136">
                  <c:v>6010.3863570354242</c:v>
                </c:pt>
                <c:pt idx="4137">
                  <c:v>6019.4915560688542</c:v>
                </c:pt>
                <c:pt idx="4138">
                  <c:v>6028.6103960824285</c:v>
                </c:pt>
                <c:pt idx="4139">
                  <c:v>6037.7428975385073</c:v>
                </c:pt>
                <c:pt idx="4140">
                  <c:v>6046.8890809301474</c:v>
                </c:pt>
                <c:pt idx="4141">
                  <c:v>6056.0489667811498</c:v>
                </c:pt>
                <c:pt idx="4142">
                  <c:v>6065.2225756461066</c:v>
                </c:pt>
                <c:pt idx="4143">
                  <c:v>6074.4099281104445</c:v>
                </c:pt>
                <c:pt idx="4144">
                  <c:v>6083.6110447904748</c:v>
                </c:pt>
                <c:pt idx="4145">
                  <c:v>6092.8259463334361</c:v>
                </c:pt>
                <c:pt idx="4146">
                  <c:v>6102.0546534175446</c:v>
                </c:pt>
                <c:pt idx="4147">
                  <c:v>6111.2971867520355</c:v>
                </c:pt>
                <c:pt idx="4148">
                  <c:v>6120.5535670772142</c:v>
                </c:pt>
                <c:pt idx="4149">
                  <c:v>6129.8238151644991</c:v>
                </c:pt>
                <c:pt idx="4150">
                  <c:v>6139.1079518164734</c:v>
                </c:pt>
                <c:pt idx="4151">
                  <c:v>6148.4059978669266</c:v>
                </c:pt>
                <c:pt idx="4152">
                  <c:v>6157.7179741809023</c:v>
                </c:pt>
                <c:pt idx="4153">
                  <c:v>6167.043901654748</c:v>
                </c:pt>
                <c:pt idx="4154">
                  <c:v>6176.3838012161605</c:v>
                </c:pt>
                <c:pt idx="4155">
                  <c:v>6185.7376938242296</c:v>
                </c:pt>
                <c:pt idx="4156">
                  <c:v>6195.105600469491</c:v>
                </c:pt>
                <c:pt idx="4157">
                  <c:v>6204.4875421739698</c:v>
                </c:pt>
                <c:pt idx="4158">
                  <c:v>6213.8835399912268</c:v>
                </c:pt>
                <c:pt idx="4159">
                  <c:v>6223.2936150064097</c:v>
                </c:pt>
                <c:pt idx="4160">
                  <c:v>6232.7177883362974</c:v>
                </c:pt>
                <c:pt idx="4161">
                  <c:v>6242.1560811293484</c:v>
                </c:pt>
                <c:pt idx="4162">
                  <c:v>6251.6085145657489</c:v>
                </c:pt>
                <c:pt idx="4163">
                  <c:v>6261.0751098574583</c:v>
                </c:pt>
                <c:pt idx="4164">
                  <c:v>6270.5558882482592</c:v>
                </c:pt>
                <c:pt idx="4165">
                  <c:v>6280.0508710138047</c:v>
                </c:pt>
                <c:pt idx="4166">
                  <c:v>6289.560079461663</c:v>
                </c:pt>
                <c:pt idx="4167">
                  <c:v>6299.083534931372</c:v>
                </c:pt>
                <c:pt idx="4168">
                  <c:v>6308.6212587944801</c:v>
                </c:pt>
                <c:pt idx="4169">
                  <c:v>6318.1732724545982</c:v>
                </c:pt>
                <c:pt idx="4170">
                  <c:v>6327.7395973474468</c:v>
                </c:pt>
                <c:pt idx="4171">
                  <c:v>6337.3202549409034</c:v>
                </c:pt>
                <c:pt idx="4172">
                  <c:v>6346.9152667350527</c:v>
                </c:pt>
                <c:pt idx="4173">
                  <c:v>6356.5246542622353</c:v>
                </c:pt>
                <c:pt idx="4174">
                  <c:v>6366.1484390870919</c:v>
                </c:pt>
                <c:pt idx="4175">
                  <c:v>6375.7866428066154</c:v>
                </c:pt>
                <c:pt idx="4176">
                  <c:v>6385.4392870501979</c:v>
                </c:pt>
                <c:pt idx="4177">
                  <c:v>6395.1063934796803</c:v>
                </c:pt>
                <c:pt idx="4178">
                  <c:v>6404.7879837893997</c:v>
                </c:pt>
                <c:pt idx="4179">
                  <c:v>6414.4840797062398</c:v>
                </c:pt>
                <c:pt idx="4180">
                  <c:v>6424.1947029896783</c:v>
                </c:pt>
                <c:pt idx="4181">
                  <c:v>6433.9198754318359</c:v>
                </c:pt>
                <c:pt idx="4182">
                  <c:v>6443.6596188575277</c:v>
                </c:pt>
                <c:pt idx="4183">
                  <c:v>6453.4139551243079</c:v>
                </c:pt>
                <c:pt idx="4184">
                  <c:v>6463.1829061225208</c:v>
                </c:pt>
                <c:pt idx="4185">
                  <c:v>6472.9664937753523</c:v>
                </c:pt>
                <c:pt idx="4186">
                  <c:v>6482.764740038876</c:v>
                </c:pt>
                <c:pt idx="4187">
                  <c:v>6492.5776669021043</c:v>
                </c:pt>
                <c:pt idx="4188">
                  <c:v>6502.4052963870372</c:v>
                </c:pt>
                <c:pt idx="4189">
                  <c:v>6512.2476505487111</c:v>
                </c:pt>
                <c:pt idx="4190">
                  <c:v>6522.1047514752499</c:v>
                </c:pt>
                <c:pt idx="4191">
                  <c:v>6531.9766212879122</c:v>
                </c:pt>
                <c:pt idx="4192">
                  <c:v>6541.8632821411447</c:v>
                </c:pt>
                <c:pt idx="4193">
                  <c:v>6551.7647562226293</c:v>
                </c:pt>
                <c:pt idx="4194">
                  <c:v>6561.6810657533306</c:v>
                </c:pt>
                <c:pt idx="4195">
                  <c:v>6571.6122329875525</c:v>
                </c:pt>
                <c:pt idx="4196">
                  <c:v>6581.5582802129838</c:v>
                </c:pt>
                <c:pt idx="4197">
                  <c:v>6591.5192297507465</c:v>
                </c:pt>
                <c:pt idx="4198">
                  <c:v>6601.4951039554508</c:v>
                </c:pt>
                <c:pt idx="4199">
                  <c:v>6611.4859252152401</c:v>
                </c:pt>
                <c:pt idx="4200">
                  <c:v>6621.4917159518463</c:v>
                </c:pt>
                <c:pt idx="4201">
                  <c:v>6631.5124986206383</c:v>
                </c:pt>
                <c:pt idx="4202">
                  <c:v>6641.5482957106697</c:v>
                </c:pt>
                <c:pt idx="4203">
                  <c:v>6651.5991297447335</c:v>
                </c:pt>
                <c:pt idx="4204">
                  <c:v>6661.66502327941</c:v>
                </c:pt>
                <c:pt idx="4205">
                  <c:v>6671.7459989051185</c:v>
                </c:pt>
                <c:pt idx="4206">
                  <c:v>6681.8420792461675</c:v>
                </c:pt>
                <c:pt idx="4207">
                  <c:v>6691.9532869608083</c:v>
                </c:pt>
                <c:pt idx="4208">
                  <c:v>6702.0796447412795</c:v>
                </c:pt>
                <c:pt idx="4209">
                  <c:v>6712.2211753138645</c:v>
                </c:pt>
                <c:pt idx="4210">
                  <c:v>6722.3779014389393</c:v>
                </c:pt>
                <c:pt idx="4211">
                  <c:v>6732.5498459110249</c:v>
                </c:pt>
                <c:pt idx="4212">
                  <c:v>6742.7370315588378</c:v>
                </c:pt>
                <c:pt idx="4213">
                  <c:v>6752.9394812453402</c:v>
                </c:pt>
                <c:pt idx="4214">
                  <c:v>6763.1572178677961</c:v>
                </c:pt>
                <c:pt idx="4215">
                  <c:v>6773.390264357814</c:v>
                </c:pt>
                <c:pt idx="4216">
                  <c:v>6783.6386436814082</c:v>
                </c:pt>
                <c:pt idx="4217">
                  <c:v>6793.902378839045</c:v>
                </c:pt>
                <c:pt idx="4218">
                  <c:v>6804.1814928656931</c:v>
                </c:pt>
                <c:pt idx="4219">
                  <c:v>6814.4760088308785</c:v>
                </c:pt>
                <c:pt idx="4220">
                  <c:v>6824.785949838737</c:v>
                </c:pt>
                <c:pt idx="4221">
                  <c:v>6835.1113390280616</c:v>
                </c:pt>
                <c:pt idx="4222">
                  <c:v>6845.4521995723589</c:v>
                </c:pt>
                <c:pt idx="4223">
                  <c:v>6855.8085546798993</c:v>
                </c:pt>
                <c:pt idx="4224">
                  <c:v>6866.1804275937711</c:v>
                </c:pt>
                <c:pt idx="4225">
                  <c:v>6876.5678415919274</c:v>
                </c:pt>
                <c:pt idx="4226">
                  <c:v>6886.9708199872466</c:v>
                </c:pt>
                <c:pt idx="4227">
                  <c:v>6897.3893861275756</c:v>
                </c:pt>
                <c:pt idx="4228">
                  <c:v>6907.8235633957875</c:v>
                </c:pt>
                <c:pt idx="4229">
                  <c:v>6918.2733752098375</c:v>
                </c:pt>
                <c:pt idx="4230">
                  <c:v>6928.7388450228073</c:v>
                </c:pt>
                <c:pt idx="4231">
                  <c:v>6939.2199963229632</c:v>
                </c:pt>
                <c:pt idx="4232">
                  <c:v>6949.7168526338091</c:v>
                </c:pt>
                <c:pt idx="4233">
                  <c:v>6960.2294375141355</c:v>
                </c:pt>
                <c:pt idx="4234">
                  <c:v>6970.7577745580757</c:v>
                </c:pt>
                <c:pt idx="4235">
                  <c:v>6981.3018873951587</c:v>
                </c:pt>
                <c:pt idx="4236">
                  <c:v>6991.8617996903604</c:v>
                </c:pt>
                <c:pt idx="4237">
                  <c:v>7002.4375351441577</c:v>
                </c:pt>
                <c:pt idx="4238">
                  <c:v>7013.0291174925833</c:v>
                </c:pt>
                <c:pt idx="4239">
                  <c:v>7023.6365705072767</c:v>
                </c:pt>
                <c:pt idx="4240">
                  <c:v>7034.2599179955387</c:v>
                </c:pt>
                <c:pt idx="4241">
                  <c:v>7044.8991838003849</c:v>
                </c:pt>
                <c:pt idx="4242">
                  <c:v>7055.5543918005997</c:v>
                </c:pt>
                <c:pt idx="4243">
                  <c:v>7066.2255659107868</c:v>
                </c:pt>
                <c:pt idx="4244">
                  <c:v>7076.9127300814262</c:v>
                </c:pt>
                <c:pt idx="4245">
                  <c:v>7087.6159082989298</c:v>
                </c:pt>
                <c:pt idx="4246">
                  <c:v>7098.3351245856902</c:v>
                </c:pt>
                <c:pt idx="4247">
                  <c:v>7109.0704030001389</c:v>
                </c:pt>
                <c:pt idx="4248">
                  <c:v>7119.8217676367967</c:v>
                </c:pt>
                <c:pt idx="4249">
                  <c:v>7130.5892426263308</c:v>
                </c:pt>
                <c:pt idx="4250">
                  <c:v>7141.3728521356079</c:v>
                </c:pt>
                <c:pt idx="4251">
                  <c:v>7152.1726203677481</c:v>
                </c:pt>
                <c:pt idx="4252">
                  <c:v>7162.9885715621813</c:v>
                </c:pt>
                <c:pt idx="4253">
                  <c:v>7173.8207299946989</c:v>
                </c:pt>
                <c:pt idx="4254">
                  <c:v>7184.6691199775096</c:v>
                </c:pt>
                <c:pt idx="4255">
                  <c:v>7195.5337658592935</c:v>
                </c:pt>
                <c:pt idx="4256">
                  <c:v>7206.4146920252588</c:v>
                </c:pt>
                <c:pt idx="4257">
                  <c:v>7217.3119228971918</c:v>
                </c:pt>
                <c:pt idx="4258">
                  <c:v>7228.2254829335207</c:v>
                </c:pt>
                <c:pt idx="4259">
                  <c:v>7239.1553966293586</c:v>
                </c:pt>
                <c:pt idx="4260">
                  <c:v>7250.1016885165682</c:v>
                </c:pt>
                <c:pt idx="4261">
                  <c:v>7261.0643831638126</c:v>
                </c:pt>
                <c:pt idx="4262">
                  <c:v>7272.0435051766135</c:v>
                </c:pt>
                <c:pt idx="4263">
                  <c:v>7283.0390791974005</c:v>
                </c:pt>
                <c:pt idx="4264">
                  <c:v>7294.0511299055725</c:v>
                </c:pt>
                <c:pt idx="4265">
                  <c:v>7305.079682017551</c:v>
                </c:pt>
                <c:pt idx="4266">
                  <c:v>7316.1247602868361</c:v>
                </c:pt>
                <c:pt idx="4267">
                  <c:v>7327.1863895040597</c:v>
                </c:pt>
                <c:pt idx="4268">
                  <c:v>7338.2645944970445</c:v>
                </c:pt>
                <c:pt idx="4269">
                  <c:v>7349.3594001308584</c:v>
                </c:pt>
                <c:pt idx="4270">
                  <c:v>7360.470831307869</c:v>
                </c:pt>
                <c:pt idx="4271">
                  <c:v>7371.5989129678028</c:v>
                </c:pt>
                <c:pt idx="4272">
                  <c:v>7382.7436700877979</c:v>
                </c:pt>
                <c:pt idx="4273">
                  <c:v>7393.9051276824621</c:v>
                </c:pt>
                <c:pt idx="4274">
                  <c:v>7405.0833108039296</c:v>
                </c:pt>
                <c:pt idx="4275">
                  <c:v>7416.2782445419134</c:v>
                </c:pt>
                <c:pt idx="4276">
                  <c:v>7427.4899540237666</c:v>
                </c:pt>
                <c:pt idx="4277">
                  <c:v>7438.7184644145354</c:v>
                </c:pt>
                <c:pt idx="4278">
                  <c:v>7449.9638009170176</c:v>
                </c:pt>
                <c:pt idx="4279">
                  <c:v>7461.2259887718201</c:v>
                </c:pt>
                <c:pt idx="4280">
                  <c:v>7472.5050532574105</c:v>
                </c:pt>
                <c:pt idx="4281">
                  <c:v>7483.8010196901814</c:v>
                </c:pt>
                <c:pt idx="4282">
                  <c:v>7495.1139134244995</c:v>
                </c:pt>
                <c:pt idx="4283">
                  <c:v>7506.4437598527693</c:v>
                </c:pt>
                <c:pt idx="4284">
                  <c:v>7517.7905844054867</c:v>
                </c:pt>
                <c:pt idx="4285">
                  <c:v>7529.1544125512955</c:v>
                </c:pt>
                <c:pt idx="4286">
                  <c:v>7540.5352697970466</c:v>
                </c:pt>
                <c:pt idx="4287">
                  <c:v>7551.9331816878539</c:v>
                </c:pt>
                <c:pt idx="4288">
                  <c:v>7563.3481738071541</c:v>
                </c:pt>
                <c:pt idx="4289">
                  <c:v>7574.7802717767581</c:v>
                </c:pt>
                <c:pt idx="4290">
                  <c:v>7586.2295012569175</c:v>
                </c:pt>
                <c:pt idx="4291">
                  <c:v>7597.6958879463764</c:v>
                </c:pt>
                <c:pt idx="4292">
                  <c:v>7609.1794575824279</c:v>
                </c:pt>
                <c:pt idx="4293">
                  <c:v>7620.6802359409758</c:v>
                </c:pt>
                <c:pt idx="4294">
                  <c:v>7632.1982488365911</c:v>
                </c:pt>
                <c:pt idx="4295">
                  <c:v>7643.7335221225721</c:v>
                </c:pt>
                <c:pt idx="4296">
                  <c:v>7655.2860816909961</c:v>
                </c:pt>
                <c:pt idx="4297">
                  <c:v>7666.8559534727829</c:v>
                </c:pt>
                <c:pt idx="4298">
                  <c:v>7678.4431634377543</c:v>
                </c:pt>
                <c:pt idx="4299">
                  <c:v>7690.0477375946884</c:v>
                </c:pt>
                <c:pt idx="4300">
                  <c:v>7701.669701991379</c:v>
                </c:pt>
                <c:pt idx="4301">
                  <c:v>7713.3090827146953</c:v>
                </c:pt>
                <c:pt idx="4302">
                  <c:v>7724.96590589064</c:v>
                </c:pt>
                <c:pt idx="4303">
                  <c:v>7736.6401976844099</c:v>
                </c:pt>
                <c:pt idx="4304">
                  <c:v>7748.3319843004501</c:v>
                </c:pt>
                <c:pt idx="4305">
                  <c:v>7760.0412919825167</c:v>
                </c:pt>
                <c:pt idx="4306">
                  <c:v>7771.7681470137322</c:v>
                </c:pt>
                <c:pt idx="4307">
                  <c:v>7783.5125757166516</c:v>
                </c:pt>
                <c:pt idx="4308">
                  <c:v>7795.2746044533133</c:v>
                </c:pt>
                <c:pt idx="4309">
                  <c:v>7807.0542596253035</c:v>
                </c:pt>
                <c:pt idx="4310">
                  <c:v>7818.8515676738116</c:v>
                </c:pt>
                <c:pt idx="4311">
                  <c:v>7830.6665550796961</c:v>
                </c:pt>
                <c:pt idx="4312">
                  <c:v>7842.4992483635369</c:v>
                </c:pt>
                <c:pt idx="4313">
                  <c:v>7854.3496740856981</c:v>
                </c:pt>
                <c:pt idx="4314">
                  <c:v>7866.2178588463867</c:v>
                </c:pt>
                <c:pt idx="4315">
                  <c:v>7878.1038292857165</c:v>
                </c:pt>
                <c:pt idx="4316">
                  <c:v>7890.0076120837612</c:v>
                </c:pt>
                <c:pt idx="4317">
                  <c:v>7901.9292339606172</c:v>
                </c:pt>
                <c:pt idx="4318">
                  <c:v>7913.8687216764683</c:v>
                </c:pt>
                <c:pt idx="4319">
                  <c:v>7925.8261020316377</c:v>
                </c:pt>
                <c:pt idx="4320">
                  <c:v>7937.8014018666536</c:v>
                </c:pt>
                <c:pt idx="4321">
                  <c:v>7949.7946480623077</c:v>
                </c:pt>
                <c:pt idx="4322">
                  <c:v>7961.805867539716</c:v>
                </c:pt>
                <c:pt idx="4323">
                  <c:v>7973.8350872603796</c:v>
                </c:pt>
                <c:pt idx="4324">
                  <c:v>7985.8823342262449</c:v>
                </c:pt>
                <c:pt idx="4325">
                  <c:v>7997.9476354797634</c:v>
                </c:pt>
                <c:pt idx="4326">
                  <c:v>8010.0310181039549</c:v>
                </c:pt>
                <c:pt idx="4327">
                  <c:v>8022.1325092224652</c:v>
                </c:pt>
                <c:pt idx="4328">
                  <c:v>8034.252135999629</c:v>
                </c:pt>
                <c:pt idx="4329">
                  <c:v>8046.3899256405311</c:v>
                </c:pt>
                <c:pt idx="4330">
                  <c:v>8058.5459053910645</c:v>
                </c:pt>
                <c:pt idx="4331">
                  <c:v>8070.7201025379982</c:v>
                </c:pt>
                <c:pt idx="4332">
                  <c:v>8082.9125444090314</c:v>
                </c:pt>
                <c:pt idx="4333">
                  <c:v>8095.1232583728579</c:v>
                </c:pt>
                <c:pt idx="4334">
                  <c:v>8107.3522718392287</c:v>
                </c:pt>
                <c:pt idx="4335">
                  <c:v>8119.5996122590113</c:v>
                </c:pt>
                <c:pt idx="4336">
                  <c:v>8131.8653071242534</c:v>
                </c:pt>
                <c:pt idx="4337">
                  <c:v>8144.1493839682435</c:v>
                </c:pt>
                <c:pt idx="4338">
                  <c:v>8156.4518703655722</c:v>
                </c:pt>
                <c:pt idx="4339">
                  <c:v>8168.7727939321949</c:v>
                </c:pt>
                <c:pt idx="4340">
                  <c:v>8181.1121823254944</c:v>
                </c:pt>
                <c:pt idx="4341">
                  <c:v>8193.4700632443437</c:v>
                </c:pt>
                <c:pt idx="4342">
                  <c:v>8205.8464644291653</c:v>
                </c:pt>
                <c:pt idx="4343">
                  <c:v>8218.2414136619955</c:v>
                </c:pt>
                <c:pt idx="4344">
                  <c:v>8230.6549387665473</c:v>
                </c:pt>
                <c:pt idx="4345">
                  <c:v>8243.0870676082723</c:v>
                </c:pt>
                <c:pt idx="4346">
                  <c:v>8255.5378280944224</c:v>
                </c:pt>
                <c:pt idx="4347">
                  <c:v>8268.0072481741099</c:v>
                </c:pt>
                <c:pt idx="4348">
                  <c:v>8280.4953558383804</c:v>
                </c:pt>
                <c:pt idx="4349">
                  <c:v>8293.0021791202653</c:v>
                </c:pt>
                <c:pt idx="4350">
                  <c:v>8305.5277460948473</c:v>
                </c:pt>
                <c:pt idx="4351">
                  <c:v>8318.072084879328</c:v>
                </c:pt>
                <c:pt idx="4352">
                  <c:v>8330.6352236330858</c:v>
                </c:pt>
                <c:pt idx="4353">
                  <c:v>8343.2171905577379</c:v>
                </c:pt>
                <c:pt idx="4354">
                  <c:v>8355.8180138972129</c:v>
                </c:pt>
                <c:pt idx="4355">
                  <c:v>8368.4377219378039</c:v>
                </c:pt>
                <c:pt idx="4356">
                  <c:v>8381.0763430082388</c:v>
                </c:pt>
                <c:pt idx="4357">
                  <c:v>8393.7339054797376</c:v>
                </c:pt>
                <c:pt idx="4358">
                  <c:v>8406.4104377660824</c:v>
                </c:pt>
                <c:pt idx="4359">
                  <c:v>8419.1059683236799</c:v>
                </c:pt>
                <c:pt idx="4360">
                  <c:v>8431.8205256516212</c:v>
                </c:pt>
                <c:pt idx="4361">
                  <c:v>8444.5541382917527</c:v>
                </c:pt>
                <c:pt idx="4362">
                  <c:v>8457.3068348287343</c:v>
                </c:pt>
                <c:pt idx="4363">
                  <c:v>8470.0786438901032</c:v>
                </c:pt>
                <c:pt idx="4364">
                  <c:v>8482.8695941463448</c:v>
                </c:pt>
                <c:pt idx="4365">
                  <c:v>8495.6797143109507</c:v>
                </c:pt>
                <c:pt idx="4366">
                  <c:v>8508.5090331404863</c:v>
                </c:pt>
                <c:pt idx="4367">
                  <c:v>8521.3575794346543</c:v>
                </c:pt>
                <c:pt idx="4368">
                  <c:v>8534.2253820363603</c:v>
                </c:pt>
                <c:pt idx="4369">
                  <c:v>8547.1124698317744</c:v>
                </c:pt>
                <c:pt idx="4370">
                  <c:v>8560.0188717504025</c:v>
                </c:pt>
                <c:pt idx="4371">
                  <c:v>8572.9446167651458</c:v>
                </c:pt>
                <c:pt idx="4372">
                  <c:v>8585.8897338923653</c:v>
                </c:pt>
                <c:pt idx="4373">
                  <c:v>8598.8542521919535</c:v>
                </c:pt>
                <c:pt idx="4374">
                  <c:v>8611.8382007673936</c:v>
                </c:pt>
                <c:pt idx="4375">
                  <c:v>8624.8416087658243</c:v>
                </c:pt>
                <c:pt idx="4376">
                  <c:v>8637.8645053781129</c:v>
                </c:pt>
                <c:pt idx="4377">
                  <c:v>8650.9069198389116</c:v>
                </c:pt>
                <c:pt idx="4378">
                  <c:v>8663.9688814267265</c:v>
                </c:pt>
                <c:pt idx="4379">
                  <c:v>8677.0504194639871</c:v>
                </c:pt>
                <c:pt idx="4380">
                  <c:v>8690.1515633171093</c:v>
                </c:pt>
                <c:pt idx="4381">
                  <c:v>8703.2723423965581</c:v>
                </c:pt>
                <c:pt idx="4382">
                  <c:v>8716.4127861569195</c:v>
                </c:pt>
                <c:pt idx="4383">
                  <c:v>8729.5729240969649</c:v>
                </c:pt>
                <c:pt idx="4384">
                  <c:v>8742.7527857597124</c:v>
                </c:pt>
                <c:pt idx="4385">
                  <c:v>8755.9524007325017</c:v>
                </c:pt>
                <c:pt idx="4386">
                  <c:v>8769.1717986470521</c:v>
                </c:pt>
                <c:pt idx="4387">
                  <c:v>8782.4110091795374</c:v>
                </c:pt>
                <c:pt idx="4388">
                  <c:v>8795.6700620506454</c:v>
                </c:pt>
                <c:pt idx="4389">
                  <c:v>8808.9489870256475</c:v>
                </c:pt>
                <c:pt idx="4390">
                  <c:v>8822.247813914466</c:v>
                </c:pt>
                <c:pt idx="4391">
                  <c:v>8835.5665725717427</c:v>
                </c:pt>
                <c:pt idx="4392">
                  <c:v>8848.9052928969031</c:v>
                </c:pt>
                <c:pt idx="4393">
                  <c:v>8862.2640048342219</c:v>
                </c:pt>
                <c:pt idx="4394">
                  <c:v>8875.6427383728951</c:v>
                </c:pt>
                <c:pt idx="4395">
                  <c:v>8889.0415235471028</c:v>
                </c:pt>
                <c:pt idx="4396">
                  <c:v>8902.4603904360829</c:v>
                </c:pt>
                <c:pt idx="4397">
                  <c:v>8915.8993691641917</c:v>
                </c:pt>
                <c:pt idx="4398">
                  <c:v>8929.3584899009747</c:v>
                </c:pt>
                <c:pt idx="4399">
                  <c:v>8942.8377828612356</c:v>
                </c:pt>
                <c:pt idx="4400">
                  <c:v>8956.3372783051036</c:v>
                </c:pt>
                <c:pt idx="4401">
                  <c:v>8969.8570065380991</c:v>
                </c:pt>
                <c:pt idx="4402">
                  <c:v>8983.3969979112007</c:v>
                </c:pt>
                <c:pt idx="4403">
                  <c:v>8996.9572828209202</c:v>
                </c:pt>
                <c:pt idx="4404">
                  <c:v>9010.537891709364</c:v>
                </c:pt>
                <c:pt idx="4405">
                  <c:v>9024.1388550643078</c:v>
                </c:pt>
                <c:pt idx="4406">
                  <c:v>9037.7602034192569</c:v>
                </c:pt>
                <c:pt idx="4407">
                  <c:v>9051.401967353524</c:v>
                </c:pt>
                <c:pt idx="4408">
                  <c:v>9065.0641774922897</c:v>
                </c:pt>
                <c:pt idx="4409">
                  <c:v>9078.7468645066747</c:v>
                </c:pt>
                <c:pt idx="4410">
                  <c:v>9092.4500591138112</c:v>
                </c:pt>
                <c:pt idx="4411">
                  <c:v>9106.1737920769083</c:v>
                </c:pt>
                <c:pt idx="4412">
                  <c:v>9119.9180942053226</c:v>
                </c:pt>
                <c:pt idx="4413">
                  <c:v>9133.6829963546261</c:v>
                </c:pt>
                <c:pt idx="4414">
                  <c:v>9147.4685294266801</c:v>
                </c:pt>
                <c:pt idx="4415">
                  <c:v>9161.2747243696977</c:v>
                </c:pt>
                <c:pt idx="4416">
                  <c:v>9175.1016121783177</c:v>
                </c:pt>
                <c:pt idx="4417">
                  <c:v>9188.9492238936746</c:v>
                </c:pt>
                <c:pt idx="4418">
                  <c:v>9202.817590603463</c:v>
                </c:pt>
                <c:pt idx="4419">
                  <c:v>9216.7067434420151</c:v>
                </c:pt>
                <c:pt idx="4420">
                  <c:v>9230.6167135903688</c:v>
                </c:pt>
                <c:pt idx="4421">
                  <c:v>9244.5475322763305</c:v>
                </c:pt>
                <c:pt idx="4422">
                  <c:v>9258.4992307745561</c:v>
                </c:pt>
                <c:pt idx="4423">
                  <c:v>9272.4718404066134</c:v>
                </c:pt>
                <c:pt idx="4424">
                  <c:v>9286.465392541053</c:v>
                </c:pt>
                <c:pt idx="4425">
                  <c:v>9300.4799185934862</c:v>
                </c:pt>
                <c:pt idx="4426">
                  <c:v>9314.5154500266435</c:v>
                </c:pt>
                <c:pt idx="4427">
                  <c:v>9328.5720183504563</c:v>
                </c:pt>
                <c:pt idx="4428">
                  <c:v>9342.6496551221207</c:v>
                </c:pt>
                <c:pt idx="4429">
                  <c:v>9356.7483919461738</c:v>
                </c:pt>
                <c:pt idx="4430">
                  <c:v>9370.8682604745609</c:v>
                </c:pt>
                <c:pt idx="4431">
                  <c:v>9385.0092924067048</c:v>
                </c:pt>
                <c:pt idx="4432">
                  <c:v>9399.171519489586</c:v>
                </c:pt>
                <c:pt idx="4433">
                  <c:v>9413.3549735178003</c:v>
                </c:pt>
                <c:pt idx="4434">
                  <c:v>9427.5596863336432</c:v>
                </c:pt>
                <c:pt idx="4435">
                  <c:v>9441.785689827173</c:v>
                </c:pt>
                <c:pt idx="4436">
                  <c:v>9456.0330159362893</c:v>
                </c:pt>
                <c:pt idx="4437">
                  <c:v>9470.3016966467949</c:v>
                </c:pt>
                <c:pt idx="4438">
                  <c:v>9484.5917639924792</c:v>
                </c:pt>
                <c:pt idx="4439">
                  <c:v>9498.9032500551803</c:v>
                </c:pt>
                <c:pt idx="4440">
                  <c:v>9513.236186964863</c:v>
                </c:pt>
                <c:pt idx="4441">
                  <c:v>9527.5906068996937</c:v>
                </c:pt>
                <c:pt idx="4442">
                  <c:v>9541.9665420861002</c:v>
                </c:pt>
                <c:pt idx="4443">
                  <c:v>9556.3640247988569</c:v>
                </c:pt>
                <c:pt idx="4444">
                  <c:v>9570.7830873611547</c:v>
                </c:pt>
                <c:pt idx="4445">
                  <c:v>9585.2237621446675</c:v>
                </c:pt>
                <c:pt idx="4446">
                  <c:v>9599.6860815696309</c:v>
                </c:pt>
                <c:pt idx="4447">
                  <c:v>9614.170078104913</c:v>
                </c:pt>
                <c:pt idx="4448">
                  <c:v>9628.6757842680854</c:v>
                </c:pt>
                <c:pt idx="4449">
                  <c:v>9643.2032326255012</c:v>
                </c:pt>
                <c:pt idx="4450">
                  <c:v>9657.7524557923662</c:v>
                </c:pt>
                <c:pt idx="4451">
                  <c:v>9672.323486432806</c:v>
                </c:pt>
                <c:pt idx="4452">
                  <c:v>9686.91635725995</c:v>
                </c:pt>
                <c:pt idx="4453">
                  <c:v>9701.5311010359983</c:v>
                </c:pt>
                <c:pt idx="4454">
                  <c:v>9716.1677505722964</c:v>
                </c:pt>
                <c:pt idx="4455">
                  <c:v>9730.8263387294046</c:v>
                </c:pt>
                <c:pt idx="4456">
                  <c:v>9745.5068984171849</c:v>
                </c:pt>
                <c:pt idx="4457">
                  <c:v>9760.2094625948575</c:v>
                </c:pt>
                <c:pt idx="4458">
                  <c:v>9774.9340642710904</c:v>
                </c:pt>
                <c:pt idx="4459">
                  <c:v>9789.6807365040622</c:v>
                </c:pt>
                <c:pt idx="4460">
                  <c:v>9804.449512401543</c:v>
                </c:pt>
                <c:pt idx="4461">
                  <c:v>9819.2404251209664</c:v>
                </c:pt>
                <c:pt idx="4462">
                  <c:v>9834.0535078695066</c:v>
                </c:pt>
                <c:pt idx="4463">
                  <c:v>9848.888793904147</c:v>
                </c:pt>
                <c:pt idx="4464">
                  <c:v>9863.7463165317604</c:v>
                </c:pt>
                <c:pt idx="4465">
                  <c:v>9878.6261091091819</c:v>
                </c:pt>
                <c:pt idx="4466">
                  <c:v>9893.5282050432852</c:v>
                </c:pt>
                <c:pt idx="4467">
                  <c:v>9908.4526377910552</c:v>
                </c:pt>
                <c:pt idx="4468">
                  <c:v>9923.3994408596627</c:v>
                </c:pt>
                <c:pt idx="4469">
                  <c:v>9938.3686478065483</c:v>
                </c:pt>
                <c:pt idx="4470">
                  <c:v>9953.3602922394803</c:v>
                </c:pt>
                <c:pt idx="4471">
                  <c:v>9968.374407816651</c:v>
                </c:pt>
                <c:pt idx="4472">
                  <c:v>9983.4110282467336</c:v>
                </c:pt>
                <c:pt idx="4473">
                  <c:v>9998.4701872889746</c:v>
                </c:pt>
                <c:pt idx="4474">
                  <c:v>10013.551918753254</c:v>
                </c:pt>
                <c:pt idx="4475">
                  <c:v>10028.656256500173</c:v>
                </c:pt>
                <c:pt idx="4476">
                  <c:v>10043.783234441129</c:v>
                </c:pt>
                <c:pt idx="4477">
                  <c:v>10058.932886538381</c:v>
                </c:pt>
                <c:pt idx="4478">
                  <c:v>10074.105246805137</c:v>
                </c:pt>
                <c:pt idx="4479">
                  <c:v>10089.300349305629</c:v>
                </c:pt>
                <c:pt idx="4480">
                  <c:v>10104.518228155182</c:v>
                </c:pt>
                <c:pt idx="4481">
                  <c:v>10119.758917520305</c:v>
                </c:pt>
                <c:pt idx="4482">
                  <c:v>10135.022451618748</c:v>
                </c:pt>
                <c:pt idx="4483">
                  <c:v>10150.308864719598</c:v>
                </c:pt>
                <c:pt idx="4484">
                  <c:v>10165.618191143345</c:v>
                </c:pt>
                <c:pt idx="4485">
                  <c:v>10180.95046526196</c:v>
                </c:pt>
                <c:pt idx="4486">
                  <c:v>10196.305721498979</c:v>
                </c:pt>
                <c:pt idx="4487">
                  <c:v>10211.683994329569</c:v>
                </c:pt>
                <c:pt idx="4488">
                  <c:v>10227.085318280617</c:v>
                </c:pt>
                <c:pt idx="4489">
                  <c:v>10242.509727930797</c:v>
                </c:pt>
                <c:pt idx="4490">
                  <c:v>10257.957257910659</c:v>
                </c:pt>
                <c:pt idx="4491">
                  <c:v>10273.427942902697</c:v>
                </c:pt>
                <c:pt idx="4492">
                  <c:v>10288.921817641432</c:v>
                </c:pt>
                <c:pt idx="4493">
                  <c:v>10304.438916913492</c:v>
                </c:pt>
                <c:pt idx="4494">
                  <c:v>10319.979275557682</c:v>
                </c:pt>
                <c:pt idx="4495">
                  <c:v>10335.542928465067</c:v>
                </c:pt>
                <c:pt idx="4496">
                  <c:v>10351.129910579053</c:v>
                </c:pt>
                <c:pt idx="4497">
                  <c:v>10366.740256895466</c:v>
                </c:pt>
                <c:pt idx="4498">
                  <c:v>10382.37400246262</c:v>
                </c:pt>
                <c:pt idx="4499">
                  <c:v>10398.031182381414</c:v>
                </c:pt>
                <c:pt idx="4500">
                  <c:v>10413.711831805389</c:v>
                </c:pt>
                <c:pt idx="4501">
                  <c:v>10429.415985940826</c:v>
                </c:pt>
                <c:pt idx="4502">
                  <c:v>10445.143680046815</c:v>
                </c:pt>
                <c:pt idx="4503">
                  <c:v>10460.894949435336</c:v>
                </c:pt>
                <c:pt idx="4504">
                  <c:v>10476.669829471341</c:v>
                </c:pt>
                <c:pt idx="4505">
                  <c:v>10492.46835557283</c:v>
                </c:pt>
                <c:pt idx="4506">
                  <c:v>10508.29056321093</c:v>
                </c:pt>
                <c:pt idx="4507">
                  <c:v>10524.13648790998</c:v>
                </c:pt>
                <c:pt idx="4508">
                  <c:v>10540.006165247607</c:v>
                </c:pt>
                <c:pt idx="4509">
                  <c:v>10555.899630854805</c:v>
                </c:pt>
                <c:pt idx="4510">
                  <c:v>10571.816920416017</c:v>
                </c:pt>
                <c:pt idx="4511">
                  <c:v>10587.758069669213</c:v>
                </c:pt>
                <c:pt idx="4512">
                  <c:v>10603.723114405977</c:v>
                </c:pt>
                <c:pt idx="4513">
                  <c:v>10619.712090471576</c:v>
                </c:pt>
                <c:pt idx="4514">
                  <c:v>10635.725033765051</c:v>
                </c:pt>
                <c:pt idx="4515">
                  <c:v>10651.761980239291</c:v>
                </c:pt>
                <c:pt idx="4516">
                  <c:v>10667.822965901119</c:v>
                </c:pt>
                <c:pt idx="4517">
                  <c:v>10683.908026811368</c:v>
                </c:pt>
                <c:pt idx="4518">
                  <c:v>10700.017199084967</c:v>
                </c:pt>
                <c:pt idx="4519">
                  <c:v>10716.150518891014</c:v>
                </c:pt>
                <c:pt idx="4520">
                  <c:v>10732.308022452868</c:v>
                </c:pt>
                <c:pt idx="4521">
                  <c:v>10748.489746048219</c:v>
                </c:pt>
                <c:pt idx="4522">
                  <c:v>10764.695726009182</c:v>
                </c:pt>
                <c:pt idx="4523">
                  <c:v>10780.925998722369</c:v>
                </c:pt>
                <c:pt idx="4524">
                  <c:v>10797.180600628972</c:v>
                </c:pt>
                <c:pt idx="4525">
                  <c:v>10813.459568224849</c:v>
                </c:pt>
                <c:pt idx="4526">
                  <c:v>10829.762938060605</c:v>
                </c:pt>
                <c:pt idx="4527">
                  <c:v>10846.090746741671</c:v>
                </c:pt>
                <c:pt idx="4528">
                  <c:v>10862.443030928387</c:v>
                </c:pt>
                <c:pt idx="4529">
                  <c:v>10878.819827336087</c:v>
                </c:pt>
                <c:pt idx="4530">
                  <c:v>10895.221172735177</c:v>
                </c:pt>
                <c:pt idx="4531">
                  <c:v>10911.647103951223</c:v>
                </c:pt>
                <c:pt idx="4532">
                  <c:v>10928.097657865035</c:v>
                </c:pt>
                <c:pt idx="4533">
                  <c:v>10944.572871412738</c:v>
                </c:pt>
                <c:pt idx="4534">
                  <c:v>10961.07278158587</c:v>
                </c:pt>
                <c:pt idx="4535">
                  <c:v>10977.597425431453</c:v>
                </c:pt>
                <c:pt idx="4536">
                  <c:v>10994.146840052084</c:v>
                </c:pt>
                <c:pt idx="4537">
                  <c:v>11010.721062606017</c:v>
                </c:pt>
                <c:pt idx="4538">
                  <c:v>11027.32013030724</c:v>
                </c:pt>
                <c:pt idx="4539">
                  <c:v>11043.94408042557</c:v>
                </c:pt>
                <c:pt idx="4540">
                  <c:v>11060.592950286726</c:v>
                </c:pt>
                <c:pt idx="4541">
                  <c:v>11077.266777272418</c:v>
                </c:pt>
                <c:pt idx="4542">
                  <c:v>11093.965598820436</c:v>
                </c:pt>
                <c:pt idx="4543">
                  <c:v>11110.68945242472</c:v>
                </c:pt>
                <c:pt idx="4544">
                  <c:v>11127.43837563546</c:v>
                </c:pt>
                <c:pt idx="4545">
                  <c:v>11144.212406059167</c:v>
                </c:pt>
                <c:pt idx="4546">
                  <c:v>11161.011581358767</c:v>
                </c:pt>
                <c:pt idx="4547">
                  <c:v>11177.835939253684</c:v>
                </c:pt>
                <c:pt idx="4548">
                  <c:v>11194.685517519916</c:v>
                </c:pt>
                <c:pt idx="4549">
                  <c:v>11211.560353990133</c:v>
                </c:pt>
                <c:pt idx="4550">
                  <c:v>11228.460486553757</c:v>
                </c:pt>
                <c:pt idx="4551">
                  <c:v>11245.38595315704</c:v>
                </c:pt>
                <c:pt idx="4552">
                  <c:v>11262.336791803158</c:v>
                </c:pt>
                <c:pt idx="4553">
                  <c:v>11279.313040552295</c:v>
                </c:pt>
                <c:pt idx="4554">
                  <c:v>11296.314737521723</c:v>
                </c:pt>
                <c:pt idx="4555">
                  <c:v>11313.341920885898</c:v>
                </c:pt>
                <c:pt idx="4556">
                  <c:v>11330.394628876533</c:v>
                </c:pt>
                <c:pt idx="4557">
                  <c:v>11347.472899782693</c:v>
                </c:pt>
                <c:pt idx="4558">
                  <c:v>11364.57677195088</c:v>
                </c:pt>
                <c:pt idx="4559">
                  <c:v>11381.706283785114</c:v>
                </c:pt>
                <c:pt idx="4560">
                  <c:v>11398.861473747025</c:v>
                </c:pt>
                <c:pt idx="4561">
                  <c:v>11416.042380355939</c:v>
                </c:pt>
                <c:pt idx="4562">
                  <c:v>11433.249042188956</c:v>
                </c:pt>
                <c:pt idx="4563">
                  <c:v>11450.48149788105</c:v>
                </c:pt>
                <c:pt idx="4564">
                  <c:v>11467.739786125148</c:v>
                </c:pt>
                <c:pt idx="4565">
                  <c:v>11485.023945672217</c:v>
                </c:pt>
                <c:pt idx="4566">
                  <c:v>11502.334015331351</c:v>
                </c:pt>
                <c:pt idx="4567">
                  <c:v>11519.67003396986</c:v>
                </c:pt>
                <c:pt idx="4568">
                  <c:v>11537.032040513357</c:v>
                </c:pt>
                <c:pt idx="4569">
                  <c:v>11554.420073945847</c:v>
                </c:pt>
                <c:pt idx="4570">
                  <c:v>11571.834173309808</c:v>
                </c:pt>
                <c:pt idx="4571">
                  <c:v>11589.27437770629</c:v>
                </c:pt>
                <c:pt idx="4572">
                  <c:v>11606.740726294991</c:v>
                </c:pt>
                <c:pt idx="4573">
                  <c:v>11624.233258294353</c:v>
                </c:pt>
                <c:pt idx="4574">
                  <c:v>11641.752012981644</c:v>
                </c:pt>
                <c:pt idx="4575">
                  <c:v>11659.297029693054</c:v>
                </c:pt>
                <c:pt idx="4576">
                  <c:v>11676.868347823773</c:v>
                </c:pt>
                <c:pt idx="4577">
                  <c:v>11694.466006828092</c:v>
                </c:pt>
                <c:pt idx="4578">
                  <c:v>11712.09004621948</c:v>
                </c:pt>
                <c:pt idx="4579">
                  <c:v>11729.740505570682</c:v>
                </c:pt>
                <c:pt idx="4580">
                  <c:v>11747.417424513802</c:v>
                </c:pt>
                <c:pt idx="4581">
                  <c:v>11765.120842740391</c:v>
                </c:pt>
                <c:pt idx="4582">
                  <c:v>11782.850800001544</c:v>
                </c:pt>
                <c:pt idx="4583">
                  <c:v>11800.607336107983</c:v>
                </c:pt>
                <c:pt idx="4584">
                  <c:v>11818.390490930144</c:v>
                </c:pt>
                <c:pt idx="4585">
                  <c:v>11836.200304398271</c:v>
                </c:pt>
                <c:pt idx="4586">
                  <c:v>11854.036816502512</c:v>
                </c:pt>
                <c:pt idx="4587">
                  <c:v>11871.900067292992</c:v>
                </c:pt>
                <c:pt idx="4588">
                  <c:v>11889.79009687992</c:v>
                </c:pt>
                <c:pt idx="4589">
                  <c:v>11907.706945433669</c:v>
                </c:pt>
                <c:pt idx="4590">
                  <c:v>11925.650653184866</c:v>
                </c:pt>
                <c:pt idx="4591">
                  <c:v>11943.621260424494</c:v>
                </c:pt>
                <c:pt idx="4592">
                  <c:v>11961.618807503963</c:v>
                </c:pt>
                <c:pt idx="4593">
                  <c:v>11979.643334835222</c:v>
                </c:pt>
                <c:pt idx="4594">
                  <c:v>11997.694882890835</c:v>
                </c:pt>
                <c:pt idx="4595">
                  <c:v>12015.773492204076</c:v>
                </c:pt>
                <c:pt idx="4596">
                  <c:v>12033.879203369021</c:v>
                </c:pt>
                <c:pt idx="4597">
                  <c:v>12052.012057040638</c:v>
                </c:pt>
                <c:pt idx="4598">
                  <c:v>12070.17209393488</c:v>
                </c:pt>
                <c:pt idx="4599">
                  <c:v>12088.359354828775</c:v>
                </c:pt>
                <c:pt idx="4600">
                  <c:v>12106.57388056052</c:v>
                </c:pt>
                <c:pt idx="4601">
                  <c:v>12124.815712029569</c:v>
                </c:pt>
                <c:pt idx="4602">
                  <c:v>12143.084890196727</c:v>
                </c:pt>
                <c:pt idx="4603">
                  <c:v>12161.38145608424</c:v>
                </c:pt>
                <c:pt idx="4604">
                  <c:v>12179.705450775891</c:v>
                </c:pt>
                <c:pt idx="4605">
                  <c:v>12198.056915417092</c:v>
                </c:pt>
                <c:pt idx="4606">
                  <c:v>12216.435891214971</c:v>
                </c:pt>
                <c:pt idx="4607">
                  <c:v>12234.842419438472</c:v>
                </c:pt>
                <c:pt idx="4608">
                  <c:v>12253.276541418436</c:v>
                </c:pt>
                <c:pt idx="4609">
                  <c:v>12271.738298547712</c:v>
                </c:pt>
                <c:pt idx="4610">
                  <c:v>12290.227732281235</c:v>
                </c:pt>
                <c:pt idx="4611">
                  <c:v>12308.744884136122</c:v>
                </c:pt>
                <c:pt idx="4612">
                  <c:v>12327.289795691771</c:v>
                </c:pt>
                <c:pt idx="4613">
                  <c:v>12345.862508589948</c:v>
                </c:pt>
                <c:pt idx="4614">
                  <c:v>12364.463064534884</c:v>
                </c:pt>
                <c:pt idx="4615">
                  <c:v>12383.091505293369</c:v>
                </c:pt>
                <c:pt idx="4616">
                  <c:v>12401.747872694843</c:v>
                </c:pt>
                <c:pt idx="4617">
                  <c:v>12420.432208631493</c:v>
                </c:pt>
                <c:pt idx="4618">
                  <c:v>12439.144555058343</c:v>
                </c:pt>
                <c:pt idx="4619">
                  <c:v>12457.884953993353</c:v>
                </c:pt>
                <c:pt idx="4620">
                  <c:v>12476.653447517514</c:v>
                </c:pt>
                <c:pt idx="4621">
                  <c:v>12495.450077774934</c:v>
                </c:pt>
                <c:pt idx="4622">
                  <c:v>12514.274886972944</c:v>
                </c:pt>
                <c:pt idx="4623">
                  <c:v>12533.127917382186</c:v>
                </c:pt>
                <c:pt idx="4624">
                  <c:v>12552.009211336706</c:v>
                </c:pt>
                <c:pt idx="4625">
                  <c:v>12570.918811234062</c:v>
                </c:pt>
                <c:pt idx="4626">
                  <c:v>12589.856759535396</c:v>
                </c:pt>
                <c:pt idx="4627">
                  <c:v>12608.823098765553</c:v>
                </c:pt>
                <c:pt idx="4628">
                  <c:v>12627.817871513165</c:v>
                </c:pt>
                <c:pt idx="4629">
                  <c:v>12646.841120430745</c:v>
                </c:pt>
                <c:pt idx="4630">
                  <c:v>12665.89288823479</c:v>
                </c:pt>
                <c:pt idx="4631">
                  <c:v>12684.973217705872</c:v>
                </c:pt>
                <c:pt idx="4632">
                  <c:v>12704.082151688737</c:v>
                </c:pt>
                <c:pt idx="4633">
                  <c:v>12723.219733092394</c:v>
                </c:pt>
                <c:pt idx="4634">
                  <c:v>12742.386004890222</c:v>
                </c:pt>
                <c:pt idx="4635">
                  <c:v>12761.58101012006</c:v>
                </c:pt>
                <c:pt idx="4636">
                  <c:v>12780.804791884308</c:v>
                </c:pt>
                <c:pt idx="4637">
                  <c:v>12800.057393350013</c:v>
                </c:pt>
                <c:pt idx="4638">
                  <c:v>12819.338857748982</c:v>
                </c:pt>
                <c:pt idx="4639">
                  <c:v>12838.64922837787</c:v>
                </c:pt>
                <c:pt idx="4640">
                  <c:v>12857.988548598274</c:v>
                </c:pt>
                <c:pt idx="4641">
                  <c:v>12877.356861836839</c:v>
                </c:pt>
                <c:pt idx="4642">
                  <c:v>12896.75421158535</c:v>
                </c:pt>
                <c:pt idx="4643">
                  <c:v>12916.180641400832</c:v>
                </c:pt>
                <c:pt idx="4644">
                  <c:v>12935.636194905643</c:v>
                </c:pt>
                <c:pt idx="4645">
                  <c:v>12955.12091578758</c:v>
                </c:pt>
                <c:pt idx="4646">
                  <c:v>12974.634847799971</c:v>
                </c:pt>
                <c:pt idx="4647">
                  <c:v>12994.178034761777</c:v>
                </c:pt>
                <c:pt idx="4648">
                  <c:v>13013.750520557687</c:v>
                </c:pt>
                <c:pt idx="4649">
                  <c:v>13033.352349138222</c:v>
                </c:pt>
                <c:pt idx="4650">
                  <c:v>13052.983564519825</c:v>
                </c:pt>
                <c:pt idx="4651">
                  <c:v>13072.644210784973</c:v>
                </c:pt>
                <c:pt idx="4652">
                  <c:v>13092.334332082255</c:v>
                </c:pt>
                <c:pt idx="4653">
                  <c:v>13112.053972626494</c:v>
                </c:pt>
                <c:pt idx="4654">
                  <c:v>13131.803176698839</c:v>
                </c:pt>
                <c:pt idx="4655">
                  <c:v>13151.581988646853</c:v>
                </c:pt>
                <c:pt idx="4656">
                  <c:v>13171.390452884627</c:v>
                </c:pt>
                <c:pt idx="4657">
                  <c:v>13191.228613892872</c:v>
                </c:pt>
                <c:pt idx="4658">
                  <c:v>13211.096516219028</c:v>
                </c:pt>
                <c:pt idx="4659">
                  <c:v>13230.994204477347</c:v>
                </c:pt>
                <c:pt idx="4660">
                  <c:v>13250.921723349013</c:v>
                </c:pt>
                <c:pt idx="4661">
                  <c:v>13270.87911758223</c:v>
                </c:pt>
                <c:pt idx="4662">
                  <c:v>13290.866431992321</c:v>
                </c:pt>
                <c:pt idx="4663">
                  <c:v>13310.88371146184</c:v>
                </c:pt>
                <c:pt idx="4664">
                  <c:v>13330.931000940664</c:v>
                </c:pt>
                <c:pt idx="4665">
                  <c:v>13351.008345446095</c:v>
                </c:pt>
                <c:pt idx="4666">
                  <c:v>13371.115790062962</c:v>
                </c:pt>
                <c:pt idx="4667">
                  <c:v>13391.253379943724</c:v>
                </c:pt>
                <c:pt idx="4668">
                  <c:v>13411.421160308568</c:v>
                </c:pt>
                <c:pt idx="4669">
                  <c:v>13431.619176445514</c:v>
                </c:pt>
                <c:pt idx="4670">
                  <c:v>13451.847473710519</c:v>
                </c:pt>
                <c:pt idx="4671">
                  <c:v>13472.106097527567</c:v>
                </c:pt>
                <c:pt idx="4672">
                  <c:v>13492.395093388786</c:v>
                </c:pt>
                <c:pt idx="4673">
                  <c:v>13512.714506854541</c:v>
                </c:pt>
                <c:pt idx="4674">
                  <c:v>13533.064383553537</c:v>
                </c:pt>
                <c:pt idx="4675">
                  <c:v>13553.444769182926</c:v>
                </c:pt>
                <c:pt idx="4676">
                  <c:v>13573.855709508407</c:v>
                </c:pt>
                <c:pt idx="4677">
                  <c:v>13594.297250364329</c:v>
                </c:pt>
                <c:pt idx="4678">
                  <c:v>13614.769437653793</c:v>
                </c:pt>
                <c:pt idx="4679">
                  <c:v>13635.272317348754</c:v>
                </c:pt>
                <c:pt idx="4680">
                  <c:v>13655.805935490127</c:v>
                </c:pt>
                <c:pt idx="4681">
                  <c:v>13676.370338187895</c:v>
                </c:pt>
                <c:pt idx="4682">
                  <c:v>13696.965571621198</c:v>
                </c:pt>
                <c:pt idx="4683">
                  <c:v>13717.591682038455</c:v>
                </c:pt>
                <c:pt idx="4684">
                  <c:v>13738.248715757452</c:v>
                </c:pt>
                <c:pt idx="4685">
                  <c:v>13758.936719165456</c:v>
                </c:pt>
                <c:pt idx="4686">
                  <c:v>13779.655738719317</c:v>
                </c:pt>
                <c:pt idx="4687">
                  <c:v>13800.405820945569</c:v>
                </c:pt>
                <c:pt idx="4688">
                  <c:v>13821.18701244054</c:v>
                </c:pt>
                <c:pt idx="4689">
                  <c:v>13841.999359870446</c:v>
                </c:pt>
                <c:pt idx="4690">
                  <c:v>13862.842909971516</c:v>
                </c:pt>
                <c:pt idx="4691">
                  <c:v>13883.717709550076</c:v>
                </c:pt>
                <c:pt idx="4692">
                  <c:v>13904.623805482663</c:v>
                </c:pt>
                <c:pt idx="4693">
                  <c:v>13925.561244716135</c:v>
                </c:pt>
                <c:pt idx="4694">
                  <c:v>13946.530074267766</c:v>
                </c:pt>
                <c:pt idx="4695">
                  <c:v>13967.53034122536</c:v>
                </c:pt>
                <c:pt idx="4696">
                  <c:v>13988.562092747354</c:v>
                </c:pt>
                <c:pt idx="4697">
                  <c:v>14009.625376062922</c:v>
                </c:pt>
                <c:pt idx="4698">
                  <c:v>14030.720238472086</c:v>
                </c:pt>
                <c:pt idx="4699">
                  <c:v>14051.846727345814</c:v>
                </c:pt>
                <c:pt idx="4700">
                  <c:v>14073.004890126136</c:v>
                </c:pt>
                <c:pt idx="4701">
                  <c:v>14094.194774326246</c:v>
                </c:pt>
                <c:pt idx="4702">
                  <c:v>14115.416427530608</c:v>
                </c:pt>
                <c:pt idx="4703">
                  <c:v>14136.669897395066</c:v>
                </c:pt>
                <c:pt idx="4704">
                  <c:v>14157.955231646944</c:v>
                </c:pt>
                <c:pt idx="4705">
                  <c:v>14179.272478085162</c:v>
                </c:pt>
                <c:pt idx="4706">
                  <c:v>14200.621684580337</c:v>
                </c:pt>
                <c:pt idx="4707">
                  <c:v>14222.002899074898</c:v>
                </c:pt>
                <c:pt idx="4708">
                  <c:v>14243.416169583181</c:v>
                </c:pt>
                <c:pt idx="4709">
                  <c:v>14264.861544191554</c:v>
                </c:pt>
                <c:pt idx="4710">
                  <c:v>14286.33907105851</c:v>
                </c:pt>
                <c:pt idx="4711">
                  <c:v>14307.848798414778</c:v>
                </c:pt>
                <c:pt idx="4712">
                  <c:v>14329.390774563442</c:v>
                </c:pt>
                <c:pt idx="4713">
                  <c:v>14350.965047880038</c:v>
                </c:pt>
                <c:pt idx="4714">
                  <c:v>14372.571666812662</c:v>
                </c:pt>
                <c:pt idx="4715">
                  <c:v>14394.210679882091</c:v>
                </c:pt>
                <c:pt idx="4716">
                  <c:v>14415.882135681879</c:v>
                </c:pt>
                <c:pt idx="4717">
                  <c:v>14437.586082878473</c:v>
                </c:pt>
                <c:pt idx="4718">
                  <c:v>14459.322570211325</c:v>
                </c:pt>
                <c:pt idx="4719">
                  <c:v>14481.091646492989</c:v>
                </c:pt>
                <c:pt idx="4720">
                  <c:v>14502.893360609243</c:v>
                </c:pt>
                <c:pt idx="4721">
                  <c:v>14524.727761519198</c:v>
                </c:pt>
                <c:pt idx="4722">
                  <c:v>14546.594898255402</c:v>
                </c:pt>
                <c:pt idx="4723">
                  <c:v>14568.494819923952</c:v>
                </c:pt>
                <c:pt idx="4724">
                  <c:v>14590.427575704603</c:v>
                </c:pt>
                <c:pt idx="4725">
                  <c:v>14612.393214850888</c:v>
                </c:pt>
                <c:pt idx="4726">
                  <c:v>14634.391786690214</c:v>
                </c:pt>
                <c:pt idx="4727">
                  <c:v>14656.423340623984</c:v>
                </c:pt>
                <c:pt idx="4728">
                  <c:v>14678.487926127704</c:v>
                </c:pt>
                <c:pt idx="4729">
                  <c:v>14700.585592751095</c:v>
                </c:pt>
                <c:pt idx="4730">
                  <c:v>14722.716390118203</c:v>
                </c:pt>
                <c:pt idx="4731">
                  <c:v>14744.880367927508</c:v>
                </c:pt>
                <c:pt idx="4732">
                  <c:v>14767.077575952042</c:v>
                </c:pt>
                <c:pt idx="4733">
                  <c:v>14789.3080640395</c:v>
                </c:pt>
                <c:pt idx="4734">
                  <c:v>14811.571882112346</c:v>
                </c:pt>
                <c:pt idx="4735">
                  <c:v>14833.869080167926</c:v>
                </c:pt>
                <c:pt idx="4736">
                  <c:v>14856.199708278589</c:v>
                </c:pt>
                <c:pt idx="4737">
                  <c:v>14878.563816591794</c:v>
                </c:pt>
                <c:pt idx="4738">
                  <c:v>14900.961455330213</c:v>
                </c:pt>
                <c:pt idx="4739">
                  <c:v>14923.392674791865</c:v>
                </c:pt>
                <c:pt idx="4740">
                  <c:v>14945.857525350209</c:v>
                </c:pt>
                <c:pt idx="4741">
                  <c:v>14968.35605745427</c:v>
                </c:pt>
                <c:pt idx="4742">
                  <c:v>14990.888321628745</c:v>
                </c:pt>
                <c:pt idx="4743">
                  <c:v>15013.454368474118</c:v>
                </c:pt>
                <c:pt idx="4744">
                  <c:v>15036.054248666778</c:v>
                </c:pt>
                <c:pt idx="4745">
                  <c:v>15058.688012959126</c:v>
                </c:pt>
                <c:pt idx="4746">
                  <c:v>15081.355712179697</c:v>
                </c:pt>
                <c:pt idx="4747">
                  <c:v>15104.057397233266</c:v>
                </c:pt>
                <c:pt idx="4748">
                  <c:v>15126.793119100967</c:v>
                </c:pt>
                <c:pt idx="4749">
                  <c:v>15149.562928840407</c:v>
                </c:pt>
                <c:pt idx="4750">
                  <c:v>15172.366877585782</c:v>
                </c:pt>
                <c:pt idx="4751">
                  <c:v>15195.205016547987</c:v>
                </c:pt>
                <c:pt idx="4752">
                  <c:v>15218.077397014738</c:v>
                </c:pt>
                <c:pt idx="4753">
                  <c:v>15240.984070350683</c:v>
                </c:pt>
                <c:pt idx="4754">
                  <c:v>15263.925087997517</c:v>
                </c:pt>
                <c:pt idx="4755">
                  <c:v>15286.900501474096</c:v>
                </c:pt>
                <c:pt idx="4756">
                  <c:v>15309.910362376562</c:v>
                </c:pt>
                <c:pt idx="4757">
                  <c:v>15332.954722378445</c:v>
                </c:pt>
                <c:pt idx="4758">
                  <c:v>15356.033633230789</c:v>
                </c:pt>
                <c:pt idx="4759">
                  <c:v>15379.147146762269</c:v>
                </c:pt>
                <c:pt idx="4760">
                  <c:v>15402.295314879297</c:v>
                </c:pt>
                <c:pt idx="4761">
                  <c:v>15425.478189566151</c:v>
                </c:pt>
                <c:pt idx="4762">
                  <c:v>15448.695822885085</c:v>
                </c:pt>
                <c:pt idx="4763">
                  <c:v>15471.948266976449</c:v>
                </c:pt>
                <c:pt idx="4764">
                  <c:v>15495.235574058801</c:v>
                </c:pt>
                <c:pt idx="4765">
                  <c:v>15518.55779642903</c:v>
                </c:pt>
                <c:pt idx="4766">
                  <c:v>15541.914986462469</c:v>
                </c:pt>
                <c:pt idx="4767">
                  <c:v>15565.307196613019</c:v>
                </c:pt>
                <c:pt idx="4768">
                  <c:v>15588.734479413262</c:v>
                </c:pt>
                <c:pt idx="4769">
                  <c:v>15612.196887474574</c:v>
                </c:pt>
                <c:pt idx="4770">
                  <c:v>15635.694473487258</c:v>
                </c:pt>
                <c:pt idx="4771">
                  <c:v>15659.227290220648</c:v>
                </c:pt>
                <c:pt idx="4772">
                  <c:v>15682.795390523233</c:v>
                </c:pt>
                <c:pt idx="4773">
                  <c:v>15706.398827322779</c:v>
                </c:pt>
                <c:pt idx="4774">
                  <c:v>15730.037653626439</c:v>
                </c:pt>
                <c:pt idx="4775">
                  <c:v>15753.711922520883</c:v>
                </c:pt>
                <c:pt idx="4776">
                  <c:v>15777.421687172409</c:v>
                </c:pt>
                <c:pt idx="4777">
                  <c:v>15801.167000827067</c:v>
                </c:pt>
                <c:pt idx="4778">
                  <c:v>15824.947916810775</c:v>
                </c:pt>
                <c:pt idx="4779">
                  <c:v>15848.764488529443</c:v>
                </c:pt>
                <c:pt idx="4780">
                  <c:v>15872.61676946909</c:v>
                </c:pt>
                <c:pt idx="4781">
                  <c:v>15896.504813195967</c:v>
                </c:pt>
                <c:pt idx="4782">
                  <c:v>15920.428673356668</c:v>
                </c:pt>
                <c:pt idx="4783">
                  <c:v>15944.388403678267</c:v>
                </c:pt>
                <c:pt idx="4784">
                  <c:v>15968.384057968427</c:v>
                </c:pt>
                <c:pt idx="4785">
                  <c:v>15992.415690115518</c:v>
                </c:pt>
                <c:pt idx="4786">
                  <c:v>16016.48335408875</c:v>
                </c:pt>
                <c:pt idx="4787">
                  <c:v>16040.587103938284</c:v>
                </c:pt>
                <c:pt idx="4788">
                  <c:v>16064.726993795357</c:v>
                </c:pt>
                <c:pt idx="4789">
                  <c:v>16088.903077872408</c:v>
                </c:pt>
                <c:pt idx="4790">
                  <c:v>16113.115410463191</c:v>
                </c:pt>
                <c:pt idx="4791">
                  <c:v>16137.364045942903</c:v>
                </c:pt>
                <c:pt idx="4792">
                  <c:v>16161.649038768304</c:v>
                </c:pt>
                <c:pt idx="4793">
                  <c:v>16185.970443477841</c:v>
                </c:pt>
                <c:pt idx="4794">
                  <c:v>16210.328314691773</c:v>
                </c:pt>
                <c:pt idx="4795">
                  <c:v>16234.722707112283</c:v>
                </c:pt>
                <c:pt idx="4796">
                  <c:v>16259.153675523616</c:v>
                </c:pt>
                <c:pt idx="4797">
                  <c:v>16283.621274792185</c:v>
                </c:pt>
                <c:pt idx="4798">
                  <c:v>16308.125559866714</c:v>
                </c:pt>
                <c:pt idx="4799">
                  <c:v>16332.666585778339</c:v>
                </c:pt>
                <c:pt idx="4800">
                  <c:v>16357.244407640756</c:v>
                </c:pt>
                <c:pt idx="4801">
                  <c:v>16381.859080650323</c:v>
                </c:pt>
                <c:pt idx="4802">
                  <c:v>16406.510660086198</c:v>
                </c:pt>
                <c:pt idx="4803">
                  <c:v>16431.199201310461</c:v>
                </c:pt>
                <c:pt idx="4804">
                  <c:v>16455.924759768226</c:v>
                </c:pt>
                <c:pt idx="4805">
                  <c:v>16480.68739098779</c:v>
                </c:pt>
                <c:pt idx="4806">
                  <c:v>16505.487150580731</c:v>
                </c:pt>
                <c:pt idx="4807">
                  <c:v>16530.324094242053</c:v>
                </c:pt>
                <c:pt idx="4808">
                  <c:v>16555.198277750296</c:v>
                </c:pt>
                <c:pt idx="4809">
                  <c:v>16580.109756967675</c:v>
                </c:pt>
                <c:pt idx="4810">
                  <c:v>16605.058587840194</c:v>
                </c:pt>
                <c:pt idx="4811">
                  <c:v>16630.044826397781</c:v>
                </c:pt>
                <c:pt idx="4812">
                  <c:v>16655.068528754411</c:v>
                </c:pt>
                <c:pt idx="4813">
                  <c:v>16680.129751108227</c:v>
                </c:pt>
                <c:pt idx="4814">
                  <c:v>16705.228549741671</c:v>
                </c:pt>
                <c:pt idx="4815">
                  <c:v>16730.364981021612</c:v>
                </c:pt>
                <c:pt idx="4816">
                  <c:v>16755.539101399463</c:v>
                </c:pt>
                <c:pt idx="4817">
                  <c:v>16780.750967411324</c:v>
                </c:pt>
                <c:pt idx="4818">
                  <c:v>16806.000635678098</c:v>
                </c:pt>
                <c:pt idx="4819">
                  <c:v>16831.28816290561</c:v>
                </c:pt>
                <c:pt idx="4820">
                  <c:v>16856.613605884762</c:v>
                </c:pt>
                <c:pt idx="4821">
                  <c:v>16881.977021491628</c:v>
                </c:pt>
                <c:pt idx="4822">
                  <c:v>16907.378466687605</c:v>
                </c:pt>
                <c:pt idx="4823">
                  <c:v>16932.817998519531</c:v>
                </c:pt>
                <c:pt idx="4824">
                  <c:v>16958.29567411981</c:v>
                </c:pt>
                <c:pt idx="4825">
                  <c:v>16983.811550706556</c:v>
                </c:pt>
                <c:pt idx="4826">
                  <c:v>17009.365685583707</c:v>
                </c:pt>
                <c:pt idx="4827">
                  <c:v>17034.958136141151</c:v>
                </c:pt>
                <c:pt idx="4828">
                  <c:v>17060.588959854867</c:v>
                </c:pt>
                <c:pt idx="4829">
                  <c:v>17086.258214287052</c:v>
                </c:pt>
                <c:pt idx="4830">
                  <c:v>17111.965957086235</c:v>
                </c:pt>
                <c:pt idx="4831">
                  <c:v>17137.712245987434</c:v>
                </c:pt>
                <c:pt idx="4832">
                  <c:v>17163.497138812261</c:v>
                </c:pt>
                <c:pt idx="4833">
                  <c:v>17189.320693469064</c:v>
                </c:pt>
                <c:pt idx="4834">
                  <c:v>17215.182967953057</c:v>
                </c:pt>
                <c:pt idx="4835">
                  <c:v>17241.08402034644</c:v>
                </c:pt>
                <c:pt idx="4836">
                  <c:v>17267.023908818541</c:v>
                </c:pt>
                <c:pt idx="4837">
                  <c:v>17293.002691625945</c:v>
                </c:pt>
                <c:pt idx="4838">
                  <c:v>17319.020427112624</c:v>
                </c:pt>
                <c:pt idx="4839">
                  <c:v>17345.077173710062</c:v>
                </c:pt>
                <c:pt idx="4840">
                  <c:v>17371.172989937393</c:v>
                </c:pt>
                <c:pt idx="4841">
                  <c:v>17397.307934401524</c:v>
                </c:pt>
                <c:pt idx="4842">
                  <c:v>17423.482065797285</c:v>
                </c:pt>
                <c:pt idx="4843">
                  <c:v>17449.695442907545</c:v>
                </c:pt>
                <c:pt idx="4844">
                  <c:v>17475.948124603343</c:v>
                </c:pt>
                <c:pt idx="4845">
                  <c:v>17502.24016984403</c:v>
                </c:pt>
                <c:pt idx="4846">
                  <c:v>17528.571637677393</c:v>
                </c:pt>
                <c:pt idx="4847">
                  <c:v>17554.942587239795</c:v>
                </c:pt>
                <c:pt idx="4848">
                  <c:v>17581.353077756303</c:v>
                </c:pt>
                <c:pt idx="4849">
                  <c:v>17607.803168540824</c:v>
                </c:pt>
                <c:pt idx="4850">
                  <c:v>17634.292918996234</c:v>
                </c:pt>
                <c:pt idx="4851">
                  <c:v>17660.822388614517</c:v>
                </c:pt>
                <c:pt idx="4852">
                  <c:v>17687.391636976892</c:v>
                </c:pt>
                <c:pt idx="4853">
                  <c:v>17714.00072375395</c:v>
                </c:pt>
                <c:pt idx="4854">
                  <c:v>17740.649708705794</c:v>
                </c:pt>
                <c:pt idx="4855">
                  <c:v>17767.33865168217</c:v>
                </c:pt>
                <c:pt idx="4856">
                  <c:v>17794.067612622588</c:v>
                </c:pt>
                <c:pt idx="4857">
                  <c:v>17820.836651556478</c:v>
                </c:pt>
                <c:pt idx="4858">
                  <c:v>17847.645828603308</c:v>
                </c:pt>
                <c:pt idx="4859">
                  <c:v>17874.495203972729</c:v>
                </c:pt>
                <c:pt idx="4860">
                  <c:v>17901.38483796471</c:v>
                </c:pt>
                <c:pt idx="4861">
                  <c:v>17928.314790969664</c:v>
                </c:pt>
                <c:pt idx="4862">
                  <c:v>17955.285123468599</c:v>
                </c:pt>
                <c:pt idx="4863">
                  <c:v>17982.295896033236</c:v>
                </c:pt>
                <c:pt idx="4864">
                  <c:v>18009.34716932616</c:v>
                </c:pt>
                <c:pt idx="4865">
                  <c:v>18036.43900410095</c:v>
                </c:pt>
                <c:pt idx="4866">
                  <c:v>18063.571461202318</c:v>
                </c:pt>
                <c:pt idx="4867">
                  <c:v>18090.744601566239</c:v>
                </c:pt>
                <c:pt idx="4868">
                  <c:v>18117.958486220097</c:v>
                </c:pt>
                <c:pt idx="4869">
                  <c:v>18145.213176282814</c:v>
                </c:pt>
                <c:pt idx="4870">
                  <c:v>18172.508732964994</c:v>
                </c:pt>
                <c:pt idx="4871">
                  <c:v>18199.845217569055</c:v>
                </c:pt>
                <c:pt idx="4872">
                  <c:v>18227.222691489369</c:v>
                </c:pt>
                <c:pt idx="4873">
                  <c:v>18254.641216212403</c:v>
                </c:pt>
                <c:pt idx="4874">
                  <c:v>18282.100853316857</c:v>
                </c:pt>
                <c:pt idx="4875">
                  <c:v>18309.601664473794</c:v>
                </c:pt>
                <c:pt idx="4876">
                  <c:v>18337.143711446788</c:v>
                </c:pt>
                <c:pt idx="4877">
                  <c:v>18364.727056092055</c:v>
                </c:pt>
                <c:pt idx="4878">
                  <c:v>18392.351760358597</c:v>
                </c:pt>
                <c:pt idx="4879">
                  <c:v>18420.017886288348</c:v>
                </c:pt>
                <c:pt idx="4880">
                  <c:v>18447.725496016294</c:v>
                </c:pt>
                <c:pt idx="4881">
                  <c:v>18475.474651770626</c:v>
                </c:pt>
                <c:pt idx="4882">
                  <c:v>18503.265415872887</c:v>
                </c:pt>
                <c:pt idx="4883">
                  <c:v>18531.097850738093</c:v>
                </c:pt>
                <c:pt idx="4884">
                  <c:v>18558.972018874891</c:v>
                </c:pt>
                <c:pt idx="4885">
                  <c:v>18586.887982885692</c:v>
                </c:pt>
                <c:pt idx="4886">
                  <c:v>18614.845805466801</c:v>
                </c:pt>
                <c:pt idx="4887">
                  <c:v>18642.845549408572</c:v>
                </c:pt>
                <c:pt idx="4888">
                  <c:v>18670.887277595557</c:v>
                </c:pt>
                <c:pt idx="4889">
                  <c:v>18698.971053006619</c:v>
                </c:pt>
                <c:pt idx="4890">
                  <c:v>18727.096938715098</c:v>
                </c:pt>
                <c:pt idx="4891">
                  <c:v>18755.264997888946</c:v>
                </c:pt>
                <c:pt idx="4892">
                  <c:v>18783.475293790867</c:v>
                </c:pt>
                <c:pt idx="4893">
                  <c:v>18811.727889778453</c:v>
                </c:pt>
                <c:pt idx="4894">
                  <c:v>18840.02284930434</c:v>
                </c:pt>
                <c:pt idx="4895">
                  <c:v>18868.360235916341</c:v>
                </c:pt>
                <c:pt idx="4896">
                  <c:v>18896.740113257594</c:v>
                </c:pt>
                <c:pt idx="4897">
                  <c:v>18925.162545066702</c:v>
                </c:pt>
                <c:pt idx="4898">
                  <c:v>18953.62759517787</c:v>
                </c:pt>
                <c:pt idx="4899">
                  <c:v>18982.13532752106</c:v>
                </c:pt>
                <c:pt idx="4900">
                  <c:v>19010.685806122136</c:v>
                </c:pt>
                <c:pt idx="4901">
                  <c:v>19039.279095102986</c:v>
                </c:pt>
                <c:pt idx="4902">
                  <c:v>19067.915258681696</c:v>
                </c:pt>
                <c:pt idx="4903">
                  <c:v>19096.594361172673</c:v>
                </c:pt>
                <c:pt idx="4904">
                  <c:v>19125.316466986795</c:v>
                </c:pt>
                <c:pt idx="4905">
                  <c:v>19154.081640631564</c:v>
                </c:pt>
                <c:pt idx="4906">
                  <c:v>19182.889946711239</c:v>
                </c:pt>
                <c:pt idx="4907">
                  <c:v>19211.74144992698</c:v>
                </c:pt>
                <c:pt idx="4908">
                  <c:v>19240.636215077011</c:v>
                </c:pt>
                <c:pt idx="4909">
                  <c:v>19269.574307056744</c:v>
                </c:pt>
                <c:pt idx="4910">
                  <c:v>19298.555790858944</c:v>
                </c:pt>
                <c:pt idx="4911">
                  <c:v>19327.580731573853</c:v>
                </c:pt>
                <c:pt idx="4912">
                  <c:v>19356.649194389363</c:v>
                </c:pt>
                <c:pt idx="4913">
                  <c:v>19385.76124459114</c:v>
                </c:pt>
                <c:pt idx="4914">
                  <c:v>19414.916947562782</c:v>
                </c:pt>
                <c:pt idx="4915">
                  <c:v>19444.116368785963</c:v>
                </c:pt>
                <c:pt idx="4916">
                  <c:v>19473.359573840578</c:v>
                </c:pt>
                <c:pt idx="4917">
                  <c:v>19502.646628404898</c:v>
                </c:pt>
                <c:pt idx="4918">
                  <c:v>19531.977598255704</c:v>
                </c:pt>
                <c:pt idx="4919">
                  <c:v>19561.352549268449</c:v>
                </c:pt>
                <c:pt idx="4920">
                  <c:v>19590.771547417393</c:v>
                </c:pt>
                <c:pt idx="4921">
                  <c:v>19620.234658775764</c:v>
                </c:pt>
                <c:pt idx="4922">
                  <c:v>19649.741949515901</c:v>
                </c:pt>
                <c:pt idx="4923">
                  <c:v>19679.293485909398</c:v>
                </c:pt>
                <c:pt idx="4924">
                  <c:v>19708.889334327261</c:v>
                </c:pt>
                <c:pt idx="4925">
                  <c:v>19738.529561240048</c:v>
                </c:pt>
                <c:pt idx="4926">
                  <c:v>19768.214233218026</c:v>
                </c:pt>
                <c:pt idx="4927">
                  <c:v>19797.943416931321</c:v>
                </c:pt>
                <c:pt idx="4928">
                  <c:v>19827.717179150062</c:v>
                </c:pt>
                <c:pt idx="4929">
                  <c:v>19857.535586744532</c:v>
                </c:pt>
                <c:pt idx="4930">
                  <c:v>19887.398706685322</c:v>
                </c:pt>
                <c:pt idx="4931">
                  <c:v>19917.306606043479</c:v>
                </c:pt>
                <c:pt idx="4932">
                  <c:v>19947.259351990662</c:v>
                </c:pt>
                <c:pt idx="4933">
                  <c:v>19977.257011799276</c:v>
                </c:pt>
                <c:pt idx="4934">
                  <c:v>20007.299652842645</c:v>
                </c:pt>
                <c:pt idx="4935">
                  <c:v>20037.387342595153</c:v>
                </c:pt>
                <c:pt idx="4936">
                  <c:v>20067.520148632393</c:v>
                </c:pt>
                <c:pt idx="4937">
                  <c:v>20097.698138631324</c:v>
                </c:pt>
                <c:pt idx="4938">
                  <c:v>20127.921380370415</c:v>
                </c:pt>
                <c:pt idx="4939">
                  <c:v>20158.189941729819</c:v>
                </c:pt>
                <c:pt idx="4940">
                  <c:v>20188.503890691492</c:v>
                </c:pt>
                <c:pt idx="4941">
                  <c:v>20218.863295339368</c:v>
                </c:pt>
                <c:pt idx="4942">
                  <c:v>20249.268223859515</c:v>
                </c:pt>
                <c:pt idx="4943">
                  <c:v>20279.718744540271</c:v>
                </c:pt>
                <c:pt idx="4944">
                  <c:v>20310.214925772416</c:v>
                </c:pt>
                <c:pt idx="4945">
                  <c:v>20340.756836049313</c:v>
                </c:pt>
                <c:pt idx="4946">
                  <c:v>20371.344543967061</c:v>
                </c:pt>
                <c:pt idx="4947">
                  <c:v>20401.978118224662</c:v>
                </c:pt>
                <c:pt idx="4948">
                  <c:v>20432.657627624161</c:v>
                </c:pt>
                <c:pt idx="4949">
                  <c:v>20463.383141070804</c:v>
                </c:pt>
                <c:pt idx="4950">
                  <c:v>20494.154727573208</c:v>
                </c:pt>
                <c:pt idx="4951">
                  <c:v>20524.972456243493</c:v>
                </c:pt>
                <c:pt idx="4952">
                  <c:v>20555.836396297444</c:v>
                </c:pt>
                <c:pt idx="4953">
                  <c:v>20586.74661705468</c:v>
                </c:pt>
                <c:pt idx="4954">
                  <c:v>20617.703187938794</c:v>
                </c:pt>
                <c:pt idx="4955">
                  <c:v>20648.706178477521</c:v>
                </c:pt>
                <c:pt idx="4956">
                  <c:v>20679.755658302878</c:v>
                </c:pt>
                <c:pt idx="4957">
                  <c:v>20710.851697151342</c:v>
                </c:pt>
                <c:pt idx="4958">
                  <c:v>20741.994364863989</c:v>
                </c:pt>
                <c:pt idx="4959">
                  <c:v>20773.183731386653</c:v>
                </c:pt>
                <c:pt idx="4960">
                  <c:v>20804.419866770095</c:v>
                </c:pt>
                <c:pt idx="4961">
                  <c:v>20835.702841170154</c:v>
                </c:pt>
                <c:pt idx="4962">
                  <c:v>20867.03272484789</c:v>
                </c:pt>
                <c:pt idx="4963">
                  <c:v>20898.409588169769</c:v>
                </c:pt>
                <c:pt idx="4964">
                  <c:v>20929.833501607802</c:v>
                </c:pt>
                <c:pt idx="4965">
                  <c:v>20961.30453573971</c:v>
                </c:pt>
                <c:pt idx="4966">
                  <c:v>20992.822761249077</c:v>
                </c:pt>
                <c:pt idx="4967">
                  <c:v>21024.388248925519</c:v>
                </c:pt>
                <c:pt idx="4968">
                  <c:v>21056.001069664831</c:v>
                </c:pt>
                <c:pt idx="4969">
                  <c:v>21087.661294469159</c:v>
                </c:pt>
                <c:pt idx="4970">
                  <c:v>21119.368994447141</c:v>
                </c:pt>
                <c:pt idx="4971">
                  <c:v>21151.12424081409</c:v>
                </c:pt>
                <c:pt idx="4972">
                  <c:v>21182.92710489214</c:v>
                </c:pt>
                <c:pt idx="4973">
                  <c:v>21214.777658110404</c:v>
                </c:pt>
                <c:pt idx="4974">
                  <c:v>21246.675972005145</c:v>
                </c:pt>
                <c:pt idx="4975">
                  <c:v>21278.622118219922</c:v>
                </c:pt>
                <c:pt idx="4976">
                  <c:v>21310.616168505774</c:v>
                </c:pt>
                <c:pt idx="4977">
                  <c:v>21342.658194721356</c:v>
                </c:pt>
                <c:pt idx="4978">
                  <c:v>21374.748268833111</c:v>
                </c:pt>
                <c:pt idx="4979">
                  <c:v>21406.886462915438</c:v>
                </c:pt>
                <c:pt idx="4980">
                  <c:v>21439.072849150842</c:v>
                </c:pt>
                <c:pt idx="4981">
                  <c:v>21471.307499830113</c:v>
                </c:pt>
                <c:pt idx="4982">
                  <c:v>21503.590487352467</c:v>
                </c:pt>
                <c:pt idx="4983">
                  <c:v>21535.921884225718</c:v>
                </c:pt>
                <c:pt idx="4984">
                  <c:v>21568.301763066451</c:v>
                </c:pt>
                <c:pt idx="4985">
                  <c:v>21600.730196600172</c:v>
                </c:pt>
                <c:pt idx="4986">
                  <c:v>21633.207257661474</c:v>
                </c:pt>
                <c:pt idx="4987">
                  <c:v>21665.733019194206</c:v>
                </c:pt>
                <c:pt idx="4988">
                  <c:v>21698.307554251631</c:v>
                </c:pt>
                <c:pt idx="4989">
                  <c:v>21730.930935996592</c:v>
                </c:pt>
                <c:pt idx="4990">
                  <c:v>21763.603237701678</c:v>
                </c:pt>
                <c:pt idx="4991">
                  <c:v>21796.324532749386</c:v>
                </c:pt>
                <c:pt idx="4992">
                  <c:v>21829.09489463229</c:v>
                </c:pt>
                <c:pt idx="4993">
                  <c:v>21861.914396953198</c:v>
                </c:pt>
                <c:pt idx="4994">
                  <c:v>21894.783113425328</c:v>
                </c:pt>
                <c:pt idx="4995">
                  <c:v>21927.701117872468</c:v>
                </c:pt>
                <c:pt idx="4996">
                  <c:v>21960.668484229136</c:v>
                </c:pt>
                <c:pt idx="4997">
                  <c:v>21993.685286540756</c:v>
                </c:pt>
                <c:pt idx="4998">
                  <c:v>22026.751598963823</c:v>
                </c:pt>
                <c:pt idx="4999">
                  <c:v>22059.867495766066</c:v>
                </c:pt>
                <c:pt idx="5000">
                  <c:v>22093.033051326616</c:v>
                </c:pt>
                <c:pt idx="5001">
                  <c:v>22126.248340136168</c:v>
                </c:pt>
                <c:pt idx="5002">
                  <c:v>22159.513436797159</c:v>
                </c:pt>
                <c:pt idx="5003">
                  <c:v>22192.828416023931</c:v>
                </c:pt>
                <c:pt idx="5004">
                  <c:v>22226.193352642895</c:v>
                </c:pt>
                <c:pt idx="5005">
                  <c:v>22259.608321592703</c:v>
                </c:pt>
                <c:pt idx="5006">
                  <c:v>22293.073397924418</c:v>
                </c:pt>
                <c:pt idx="5007">
                  <c:v>22326.588656801669</c:v>
                </c:pt>
                <c:pt idx="5008">
                  <c:v>22360.154173500847</c:v>
                </c:pt>
                <c:pt idx="5009">
                  <c:v>22393.770023411245</c:v>
                </c:pt>
                <c:pt idx="5010">
                  <c:v>22427.436282035251</c:v>
                </c:pt>
                <c:pt idx="5011">
                  <c:v>22461.153024988493</c:v>
                </c:pt>
                <c:pt idx="5012">
                  <c:v>22494.920328000037</c:v>
                </c:pt>
                <c:pt idx="5013">
                  <c:v>22528.738266912536</c:v>
                </c:pt>
                <c:pt idx="5014">
                  <c:v>22562.606917682409</c:v>
                </c:pt>
                <c:pt idx="5015">
                  <c:v>22596.526356380007</c:v>
                </c:pt>
                <c:pt idx="5016">
                  <c:v>22630.49665918979</c:v>
                </c:pt>
                <c:pt idx="5017">
                  <c:v>22664.517902410498</c:v>
                </c:pt>
                <c:pt idx="5018">
                  <c:v>22698.590162455312</c:v>
                </c:pt>
                <c:pt idx="5019">
                  <c:v>22732.713515852043</c:v>
                </c:pt>
                <c:pt idx="5020">
                  <c:v>22766.88803924328</c:v>
                </c:pt>
                <c:pt idx="5021">
                  <c:v>22801.113809386588</c:v>
                </c:pt>
                <c:pt idx="5022">
                  <c:v>22835.390903154672</c:v>
                </c:pt>
                <c:pt idx="5023">
                  <c:v>22869.719397535529</c:v>
                </c:pt>
                <c:pt idx="5024">
                  <c:v>22904.099369632655</c:v>
                </c:pt>
                <c:pt idx="5025">
                  <c:v>22938.530896665194</c:v>
                </c:pt>
                <c:pt idx="5026">
                  <c:v>22973.01405596812</c:v>
                </c:pt>
                <c:pt idx="5027">
                  <c:v>23007.548924992414</c:v>
                </c:pt>
                <c:pt idx="5028">
                  <c:v>23042.135581305229</c:v>
                </c:pt>
                <c:pt idx="5029">
                  <c:v>23076.774102590069</c:v>
                </c:pt>
                <c:pt idx="5030">
                  <c:v>23111.464566646966</c:v>
                </c:pt>
                <c:pt idx="5031">
                  <c:v>23146.207051392656</c:v>
                </c:pt>
                <c:pt idx="5032">
                  <c:v>23181.001634860739</c:v>
                </c:pt>
                <c:pt idx="5033">
                  <c:v>23215.848395201876</c:v>
                </c:pt>
                <c:pt idx="5034">
                  <c:v>23250.747410683951</c:v>
                </c:pt>
                <c:pt idx="5035">
                  <c:v>23285.698759692248</c:v>
                </c:pt>
                <c:pt idx="5036">
                  <c:v>23320.702520729639</c:v>
                </c:pt>
                <c:pt idx="5037">
                  <c:v>23355.758772416735</c:v>
                </c:pt>
                <c:pt idx="5038">
                  <c:v>23390.86759349209</c:v>
                </c:pt>
                <c:pt idx="5039">
                  <c:v>23426.029062812366</c:v>
                </c:pt>
                <c:pt idx="5040">
                  <c:v>23461.243259352505</c:v>
                </c:pt>
                <c:pt idx="5041">
                  <c:v>23496.510262205909</c:v>
                </c:pt>
                <c:pt idx="5042">
                  <c:v>23531.830150584628</c:v>
                </c:pt>
                <c:pt idx="5043">
                  <c:v>23567.203003819533</c:v>
                </c:pt>
                <c:pt idx="5044">
                  <c:v>23602.628901360484</c:v>
                </c:pt>
                <c:pt idx="5045">
                  <c:v>23638.107922776519</c:v>
                </c:pt>
                <c:pt idx="5046">
                  <c:v>23673.640147756025</c:v>
                </c:pt>
                <c:pt idx="5047">
                  <c:v>23709.22565610693</c:v>
                </c:pt>
                <c:pt idx="5048">
                  <c:v>23744.864527756865</c:v>
                </c:pt>
                <c:pt idx="5049">
                  <c:v>23780.556842753362</c:v>
                </c:pt>
                <c:pt idx="5050">
                  <c:v>23816.302681264027</c:v>
                </c:pt>
                <c:pt idx="5051">
                  <c:v>23852.102123576704</c:v>
                </c:pt>
                <c:pt idx="5052">
                  <c:v>23887.95525009968</c:v>
                </c:pt>
                <c:pt idx="5053">
                  <c:v>23923.862141361849</c:v>
                </c:pt>
                <c:pt idx="5054">
                  <c:v>23959.822878012907</c:v>
                </c:pt>
                <c:pt idx="5055">
                  <c:v>23995.837540823512</c:v>
                </c:pt>
                <c:pt idx="5056">
                  <c:v>24031.906210685491</c:v>
                </c:pt>
                <c:pt idx="5057">
                  <c:v>24068.028968612001</c:v>
                </c:pt>
                <c:pt idx="5058">
                  <c:v>24104.205895737723</c:v>
                </c:pt>
                <c:pt idx="5059">
                  <c:v>24140.437073319034</c:v>
                </c:pt>
                <c:pt idx="5060">
                  <c:v>24176.722582734204</c:v>
                </c:pt>
                <c:pt idx="5061">
                  <c:v>24213.062505483569</c:v>
                </c:pt>
                <c:pt idx="5062">
                  <c:v>24249.456923189715</c:v>
                </c:pt>
                <c:pt idx="5063">
                  <c:v>24285.905917597658</c:v>
                </c:pt>
                <c:pt idx="5064">
                  <c:v>24322.409570575037</c:v>
                </c:pt>
                <c:pt idx="5065">
                  <c:v>24358.967964112289</c:v>
                </c:pt>
                <c:pt idx="5066">
                  <c:v>24395.581180322843</c:v>
                </c:pt>
                <c:pt idx="5067">
                  <c:v>24432.249301443291</c:v>
                </c:pt>
                <c:pt idx="5068">
                  <c:v>24468.97240983359</c:v>
                </c:pt>
                <c:pt idx="5069">
                  <c:v>24505.750587977222</c:v>
                </c:pt>
                <c:pt idx="5070">
                  <c:v>24542.58391848141</c:v>
                </c:pt>
                <c:pt idx="5071">
                  <c:v>24579.47248407728</c:v>
                </c:pt>
                <c:pt idx="5072">
                  <c:v>24616.416367620055</c:v>
                </c:pt>
                <c:pt idx="5073">
                  <c:v>24653.415652089243</c:v>
                </c:pt>
                <c:pt idx="5074">
                  <c:v>24690.470420588827</c:v>
                </c:pt>
                <c:pt idx="5075">
                  <c:v>24727.580756347434</c:v>
                </c:pt>
                <c:pt idx="5076">
                  <c:v>24764.746742718544</c:v>
                </c:pt>
                <c:pt idx="5077">
                  <c:v>24801.968463180659</c:v>
                </c:pt>
                <c:pt idx="5078">
                  <c:v>24839.246001337509</c:v>
                </c:pt>
                <c:pt idx="5079">
                  <c:v>24876.579440918224</c:v>
                </c:pt>
                <c:pt idx="5080">
                  <c:v>24913.968865777526</c:v>
                </c:pt>
                <c:pt idx="5081">
                  <c:v>24951.414359895927</c:v>
                </c:pt>
                <c:pt idx="5082">
                  <c:v>24988.916007379903</c:v>
                </c:pt>
                <c:pt idx="5083">
                  <c:v>25026.473892462098</c:v>
                </c:pt>
                <c:pt idx="5084">
                  <c:v>25064.088099501492</c:v>
                </c:pt>
                <c:pt idx="5085">
                  <c:v>25101.758712983617</c:v>
                </c:pt>
                <c:pt idx="5086">
                  <c:v>25139.485817520726</c:v>
                </c:pt>
                <c:pt idx="5087">
                  <c:v>25177.269497851994</c:v>
                </c:pt>
                <c:pt idx="5088">
                  <c:v>25215.109838843702</c:v>
                </c:pt>
                <c:pt idx="5089">
                  <c:v>25253.006925489433</c:v>
                </c:pt>
                <c:pt idx="5090">
                  <c:v>25290.960842910259</c:v>
                </c:pt>
                <c:pt idx="5091">
                  <c:v>25328.971676354937</c:v>
                </c:pt>
                <c:pt idx="5092">
                  <c:v>25367.039511200099</c:v>
                </c:pt>
                <c:pt idx="5093">
                  <c:v>25405.164432950431</c:v>
                </c:pt>
                <c:pt idx="5094">
                  <c:v>25443.346527238889</c:v>
                </c:pt>
                <c:pt idx="5095">
                  <c:v>25481.585879826875</c:v>
                </c:pt>
                <c:pt idx="5096">
                  <c:v>25519.882576604425</c:v>
                </c:pt>
                <c:pt idx="5097">
                  <c:v>25558.236703590424</c:v>
                </c:pt>
                <c:pt idx="5098">
                  <c:v>25596.648346932776</c:v>
                </c:pt>
                <c:pt idx="5099">
                  <c:v>25635.117592908609</c:v>
                </c:pt>
                <c:pt idx="5100">
                  <c:v>25673.644527924469</c:v>
                </c:pt>
                <c:pt idx="5101">
                  <c:v>25712.229238516509</c:v>
                </c:pt>
                <c:pt idx="5102">
                  <c:v>25750.871811350691</c:v>
                </c:pt>
                <c:pt idx="5103">
                  <c:v>25789.572333222979</c:v>
                </c:pt>
                <c:pt idx="5104">
                  <c:v>25828.330891059515</c:v>
                </c:pt>
                <c:pt idx="5105">
                  <c:v>25867.147571916848</c:v>
                </c:pt>
                <c:pt idx="5106">
                  <c:v>25906.022462982106</c:v>
                </c:pt>
                <c:pt idx="5107">
                  <c:v>25944.955651573197</c:v>
                </c:pt>
                <c:pt idx="5108">
                  <c:v>25983.947225139003</c:v>
                </c:pt>
                <c:pt idx="5109">
                  <c:v>26022.997271259585</c:v>
                </c:pt>
                <c:pt idx="5110">
                  <c:v>26062.105877646369</c:v>
                </c:pt>
                <c:pt idx="5111">
                  <c:v>26101.27313214236</c:v>
                </c:pt>
                <c:pt idx="5112">
                  <c:v>26140.499122722307</c:v>
                </c:pt>
                <c:pt idx="5113">
                  <c:v>26179.783937492946</c:v>
                </c:pt>
                <c:pt idx="5114">
                  <c:v>26219.127664693155</c:v>
                </c:pt>
                <c:pt idx="5115">
                  <c:v>26258.530392694174</c:v>
                </c:pt>
                <c:pt idx="5116">
                  <c:v>26297.992209999811</c:v>
                </c:pt>
                <c:pt idx="5117">
                  <c:v>26337.513205246614</c:v>
                </c:pt>
                <c:pt idx="5118">
                  <c:v>26377.0934672041</c:v>
                </c:pt>
                <c:pt idx="5119">
                  <c:v>26416.733084774933</c:v>
                </c:pt>
                <c:pt idx="5120">
                  <c:v>26456.432146995128</c:v>
                </c:pt>
                <c:pt idx="5121">
                  <c:v>26496.190743034262</c:v>
                </c:pt>
                <c:pt idx="5122">
                  <c:v>26536.008962195658</c:v>
                </c:pt>
                <c:pt idx="5123">
                  <c:v>26575.88689391661</c:v>
                </c:pt>
                <c:pt idx="5124">
                  <c:v>26615.824627768554</c:v>
                </c:pt>
                <c:pt idx="5125">
                  <c:v>26655.822253457281</c:v>
                </c:pt>
                <c:pt idx="5126">
                  <c:v>26695.879860823152</c:v>
                </c:pt>
                <c:pt idx="5127">
                  <c:v>26735.997539841283</c:v>
                </c:pt>
                <c:pt idx="5128">
                  <c:v>26776.175380621749</c:v>
                </c:pt>
                <c:pt idx="5129">
                  <c:v>26816.413473409801</c:v>
                </c:pt>
                <c:pt idx="5130">
                  <c:v>26856.711908586047</c:v>
                </c:pt>
                <c:pt idx="5131">
                  <c:v>26897.070776666678</c:v>
                </c:pt>
                <c:pt idx="5132">
                  <c:v>26937.490168303644</c:v>
                </c:pt>
                <c:pt idx="5133">
                  <c:v>26977.970174284888</c:v>
                </c:pt>
                <c:pt idx="5134">
                  <c:v>27018.510885534528</c:v>
                </c:pt>
                <c:pt idx="5135">
                  <c:v>27059.112393113064</c:v>
                </c:pt>
                <c:pt idx="5136">
                  <c:v>27099.774788217601</c:v>
                </c:pt>
                <c:pt idx="5137">
                  <c:v>27140.49816218203</c:v>
                </c:pt>
                <c:pt idx="5138">
                  <c:v>27181.282606477234</c:v>
                </c:pt>
                <c:pt idx="5139">
                  <c:v>27222.128212711319</c:v>
                </c:pt>
                <c:pt idx="5140">
                  <c:v>27263.035072629798</c:v>
                </c:pt>
                <c:pt idx="5141">
                  <c:v>27304.003278115804</c:v>
                </c:pt>
                <c:pt idx="5142">
                  <c:v>27345.032921190286</c:v>
                </c:pt>
                <c:pt idx="5143">
                  <c:v>27386.124094012237</c:v>
                </c:pt>
                <c:pt idx="5144">
                  <c:v>27427.276888878874</c:v>
                </c:pt>
                <c:pt idx="5145">
                  <c:v>27468.491398225873</c:v>
                </c:pt>
                <c:pt idx="5146">
                  <c:v>27509.767714627567</c:v>
                </c:pt>
                <c:pt idx="5147">
                  <c:v>27551.10593079713</c:v>
                </c:pt>
                <c:pt idx="5148">
                  <c:v>27592.506139586829</c:v>
                </c:pt>
                <c:pt idx="5149">
                  <c:v>27633.96843398819</c:v>
                </c:pt>
                <c:pt idx="5150">
                  <c:v>27675.49290713224</c:v>
                </c:pt>
                <c:pt idx="5151">
                  <c:v>27717.079652289704</c:v>
                </c:pt>
                <c:pt idx="5152">
                  <c:v>27758.728762871204</c:v>
                </c:pt>
                <c:pt idx="5153">
                  <c:v>27800.440332427483</c:v>
                </c:pt>
                <c:pt idx="5154">
                  <c:v>27842.214454649606</c:v>
                </c:pt>
                <c:pt idx="5155">
                  <c:v>27884.051223369177</c:v>
                </c:pt>
                <c:pt idx="5156">
                  <c:v>27925.950732558558</c:v>
                </c:pt>
                <c:pt idx="5157">
                  <c:v>27967.91307633105</c:v>
                </c:pt>
                <c:pt idx="5158">
                  <c:v>28009.938348941141</c:v>
                </c:pt>
                <c:pt idx="5159">
                  <c:v>28052.026644784695</c:v>
                </c:pt>
                <c:pt idx="5160">
                  <c:v>28094.17805839916</c:v>
                </c:pt>
                <c:pt idx="5161">
                  <c:v>28136.392684463808</c:v>
                </c:pt>
                <c:pt idx="5162">
                  <c:v>28178.670617799922</c:v>
                </c:pt>
                <c:pt idx="5163">
                  <c:v>28221.011953371017</c:v>
                </c:pt>
                <c:pt idx="5164">
                  <c:v>28263.416786283051</c:v>
                </c:pt>
                <c:pt idx="5165">
                  <c:v>28305.885211784644</c:v>
                </c:pt>
                <c:pt idx="5166">
                  <c:v>28348.417325267284</c:v>
                </c:pt>
                <c:pt idx="5167">
                  <c:v>28391.013222265559</c:v>
                </c:pt>
                <c:pt idx="5168">
                  <c:v>28433.672998457347</c:v>
                </c:pt>
                <c:pt idx="5169">
                  <c:v>28476.396749664043</c:v>
                </c:pt>
                <c:pt idx="5170">
                  <c:v>28519.184571850783</c:v>
                </c:pt>
                <c:pt idx="5171">
                  <c:v>28562.036561126646</c:v>
                </c:pt>
                <c:pt idx="5172">
                  <c:v>28604.952813744872</c:v>
                </c:pt>
                <c:pt idx="5173">
                  <c:v>28647.933426103085</c:v>
                </c:pt>
                <c:pt idx="5174">
                  <c:v>28690.978494743507</c:v>
                </c:pt>
                <c:pt idx="5175">
                  <c:v>28734.088116353167</c:v>
                </c:pt>
                <c:pt idx="5176">
                  <c:v>28777.262387764134</c:v>
                </c:pt>
                <c:pt idx="5177">
                  <c:v>28820.501405953713</c:v>
                </c:pt>
                <c:pt idx="5178">
                  <c:v>28863.805268044685</c:v>
                </c:pt>
                <c:pt idx="5179">
                  <c:v>28907.174071305511</c:v>
                </c:pt>
                <c:pt idx="5180">
                  <c:v>28950.607913150561</c:v>
                </c:pt>
                <c:pt idx="5181">
                  <c:v>28994.106891140316</c:v>
                </c:pt>
                <c:pt idx="5182">
                  <c:v>29037.671102981607</c:v>
                </c:pt>
                <c:pt idx="5183">
                  <c:v>29081.300646527819</c:v>
                </c:pt>
                <c:pt idx="5184">
                  <c:v>29124.995619779122</c:v>
                </c:pt>
                <c:pt idx="5185">
                  <c:v>29168.756120882685</c:v>
                </c:pt>
                <c:pt idx="5186">
                  <c:v>29212.582248132894</c:v>
                </c:pt>
                <c:pt idx="5187">
                  <c:v>29256.474099971583</c:v>
                </c:pt>
                <c:pt idx="5188">
                  <c:v>29300.431774988247</c:v>
                </c:pt>
                <c:pt idx="5189">
                  <c:v>29344.455371920259</c:v>
                </c:pt>
                <c:pt idx="5190">
                  <c:v>29388.544989653106</c:v>
                </c:pt>
                <c:pt idx="5191">
                  <c:v>29432.700727220603</c:v>
                </c:pt>
                <c:pt idx="5192">
                  <c:v>29476.922683805115</c:v>
                </c:pt>
                <c:pt idx="5193">
                  <c:v>29521.210958737778</c:v>
                </c:pt>
                <c:pt idx="5194">
                  <c:v>29565.565651498724</c:v>
                </c:pt>
                <c:pt idx="5195">
                  <c:v>29609.986861717312</c:v>
                </c:pt>
                <c:pt idx="5196">
                  <c:v>29654.474689172337</c:v>
                </c:pt>
                <c:pt idx="5197">
                  <c:v>29699.029233792269</c:v>
                </c:pt>
                <c:pt idx="5198">
                  <c:v>29743.650595655465</c:v>
                </c:pt>
                <c:pt idx="5199">
                  <c:v>29788.338874990401</c:v>
                </c:pt>
                <c:pt idx="5200">
                  <c:v>29833.094172175905</c:v>
                </c:pt>
                <c:pt idx="5201">
                  <c:v>29877.916587741362</c:v>
                </c:pt>
                <c:pt idx="5202">
                  <c:v>29922.806222366948</c:v>
                </c:pt>
                <c:pt idx="5203">
                  <c:v>29967.763176883876</c:v>
                </c:pt>
                <c:pt idx="5204">
                  <c:v>30012.787552274589</c:v>
                </c:pt>
                <c:pt idx="5205">
                  <c:v>30057.879449673015</c:v>
                </c:pt>
                <c:pt idx="5206">
                  <c:v>30103.038970364778</c:v>
                </c:pt>
                <c:pt idx="5207">
                  <c:v>30148.266215787433</c:v>
                </c:pt>
                <c:pt idx="5208">
                  <c:v>30193.561287530687</c:v>
                </c:pt>
                <c:pt idx="5209">
                  <c:v>30238.924287336638</c:v>
                </c:pt>
                <c:pt idx="5210">
                  <c:v>30284.355317099991</c:v>
                </c:pt>
                <c:pt idx="5211">
                  <c:v>30329.854478868299</c:v>
                </c:pt>
                <c:pt idx="5212">
                  <c:v>30375.421874842181</c:v>
                </c:pt>
                <c:pt idx="5213">
                  <c:v>30421.057607375558</c:v>
                </c:pt>
                <c:pt idx="5214">
                  <c:v>30466.761778975884</c:v>
                </c:pt>
                <c:pt idx="5215">
                  <c:v>30512.534492304378</c:v>
                </c:pt>
                <c:pt idx="5216">
                  <c:v>30558.375850176246</c:v>
                </c:pt>
                <c:pt idx="5217">
                  <c:v>30604.285955560914</c:v>
                </c:pt>
                <c:pt idx="5218">
                  <c:v>30650.264911582271</c:v>
                </c:pt>
                <c:pt idx="5219">
                  <c:v>30696.312821518884</c:v>
                </c:pt>
                <c:pt idx="5220">
                  <c:v>30742.429788804242</c:v>
                </c:pt>
                <c:pt idx="5221">
                  <c:v>30788.615917026975</c:v>
                </c:pt>
                <c:pt idx="5222">
                  <c:v>30834.87130993111</c:v>
                </c:pt>
                <c:pt idx="5223">
                  <c:v>30881.196071416285</c:v>
                </c:pt>
                <c:pt idx="5224">
                  <c:v>30927.590305537989</c:v>
                </c:pt>
                <c:pt idx="5225">
                  <c:v>30974.054116507785</c:v>
                </c:pt>
                <c:pt idx="5226">
                  <c:v>31020.587608693564</c:v>
                </c:pt>
                <c:pt idx="5227">
                  <c:v>31067.19088661977</c:v>
                </c:pt>
                <c:pt idx="5228">
                  <c:v>31113.86405496762</c:v>
                </c:pt>
                <c:pt idx="5229">
                  <c:v>31160.607218575369</c:v>
                </c:pt>
                <c:pt idx="5230">
                  <c:v>31207.42048243852</c:v>
                </c:pt>
                <c:pt idx="5231">
                  <c:v>31254.303951710077</c:v>
                </c:pt>
                <c:pt idx="5232">
                  <c:v>31301.25773170076</c:v>
                </c:pt>
                <c:pt idx="5233">
                  <c:v>31348.28192787927</c:v>
                </c:pt>
                <c:pt idx="5234">
                  <c:v>31395.3766458725</c:v>
                </c:pt>
                <c:pt idx="5235">
                  <c:v>31442.541991465787</c:v>
                </c:pt>
                <c:pt idx="5236">
                  <c:v>31489.778070603155</c:v>
                </c:pt>
                <c:pt idx="5237">
                  <c:v>31537.084989387527</c:v>
                </c:pt>
                <c:pt idx="5238">
                  <c:v>31584.462854080994</c:v>
                </c:pt>
                <c:pt idx="5239">
                  <c:v>31631.911771105038</c:v>
                </c:pt>
                <c:pt idx="5240">
                  <c:v>31679.431847040771</c:v>
                </c:pt>
                <c:pt idx="5241">
                  <c:v>31727.023188629169</c:v>
                </c:pt>
                <c:pt idx="5242">
                  <c:v>31774.685902771336</c:v>
                </c:pt>
                <c:pt idx="5243">
                  <c:v>31822.42009652872</c:v>
                </c:pt>
                <c:pt idx="5244">
                  <c:v>31870.225877123354</c:v>
                </c:pt>
                <c:pt idx="5245">
                  <c:v>31918.103351938116</c:v>
                </c:pt>
                <c:pt idx="5246">
                  <c:v>31966.052628516954</c:v>
                </c:pt>
                <c:pt idx="5247">
                  <c:v>32014.073814565123</c:v>
                </c:pt>
                <c:pt idx="5248">
                  <c:v>32062.16701794945</c:v>
                </c:pt>
                <c:pt idx="5249">
                  <c:v>32110.332346698553</c:v>
                </c:pt>
                <c:pt idx="5250">
                  <c:v>32158.569909003098</c:v>
                </c:pt>
                <c:pt idx="5251">
                  <c:v>32206.879813216034</c:v>
                </c:pt>
                <c:pt idx="5252">
                  <c:v>32255.262167852841</c:v>
                </c:pt>
                <c:pt idx="5253">
                  <c:v>32303.717081591774</c:v>
                </c:pt>
                <c:pt idx="5254">
                  <c:v>32352.244663274101</c:v>
                </c:pt>
                <c:pt idx="5255">
                  <c:v>32400.845021904355</c:v>
                </c:pt>
                <c:pt idx="5256">
                  <c:v>32449.518266650575</c:v>
                </c:pt>
                <c:pt idx="5257">
                  <c:v>32498.264506844556</c:v>
                </c:pt>
                <c:pt idx="5258">
                  <c:v>32547.083851982079</c:v>
                </c:pt>
                <c:pt idx="5259">
                  <c:v>32595.976411723183</c:v>
                </c:pt>
                <c:pt idx="5260">
                  <c:v>32644.94229589239</c:v>
                </c:pt>
                <c:pt idx="5261">
                  <c:v>32693.981614478962</c:v>
                </c:pt>
                <c:pt idx="5262">
                  <c:v>32743.094477637133</c:v>
                </c:pt>
                <c:pt idx="5263">
                  <c:v>32792.280995686386</c:v>
                </c:pt>
                <c:pt idx="5264">
                  <c:v>32841.541279111676</c:v>
                </c:pt>
                <c:pt idx="5265">
                  <c:v>32890.875438563686</c:v>
                </c:pt>
                <c:pt idx="5266">
                  <c:v>32940.283584859069</c:v>
                </c:pt>
                <c:pt idx="5267">
                  <c:v>32989.7658289807</c:v>
                </c:pt>
                <c:pt idx="5268">
                  <c:v>33039.322282077948</c:v>
                </c:pt>
                <c:pt idx="5269">
                  <c:v>33088.953055466896</c:v>
                </c:pt>
                <c:pt idx="5270">
                  <c:v>33138.658260630596</c:v>
                </c:pt>
                <c:pt idx="5271">
                  <c:v>33188.438009219324</c:v>
                </c:pt>
                <c:pt idx="5272">
                  <c:v>33238.292413050833</c:v>
                </c:pt>
                <c:pt idx="5273">
                  <c:v>33288.221584110615</c:v>
                </c:pt>
                <c:pt idx="5274">
                  <c:v>33338.225634552124</c:v>
                </c:pt>
                <c:pt idx="5275">
                  <c:v>33388.304676697044</c:v>
                </c:pt>
                <c:pt idx="5276">
                  <c:v>33438.458823035558</c:v>
                </c:pt>
                <c:pt idx="5277">
                  <c:v>33488.68818622658</c:v>
                </c:pt>
                <c:pt idx="5278">
                  <c:v>33538.992879097998</c:v>
                </c:pt>
                <c:pt idx="5279">
                  <c:v>33589.373014646946</c:v>
                </c:pt>
                <c:pt idx="5280">
                  <c:v>33639.828706040069</c:v>
                </c:pt>
                <c:pt idx="5281">
                  <c:v>33690.36006661375</c:v>
                </c:pt>
                <c:pt idx="5282">
                  <c:v>33740.967209874369</c:v>
                </c:pt>
                <c:pt idx="5283">
                  <c:v>33791.650249498583</c:v>
                </c:pt>
                <c:pt idx="5284">
                  <c:v>33842.409299333551</c:v>
                </c:pt>
                <c:pt idx="5285">
                  <c:v>33893.244473397215</c:v>
                </c:pt>
                <c:pt idx="5286">
                  <c:v>33944.155885878521</c:v>
                </c:pt>
                <c:pt idx="5287">
                  <c:v>33995.143651137725</c:v>
                </c:pt>
                <c:pt idx="5288">
                  <c:v>34046.207883706615</c:v>
                </c:pt>
                <c:pt idx="5289">
                  <c:v>34097.348698288763</c:v>
                </c:pt>
                <c:pt idx="5290">
                  <c:v>34148.566209759818</c:v>
                </c:pt>
                <c:pt idx="5291">
                  <c:v>34199.860533167732</c:v>
                </c:pt>
                <c:pt idx="5292">
                  <c:v>34251.231783733019</c:v>
                </c:pt>
                <c:pt idx="5293">
                  <c:v>34302.680076849043</c:v>
                </c:pt>
                <c:pt idx="5294">
                  <c:v>34354.205528082239</c:v>
                </c:pt>
                <c:pt idx="5295">
                  <c:v>34405.808253172399</c:v>
                </c:pt>
                <c:pt idx="5296">
                  <c:v>34457.488368032937</c:v>
                </c:pt>
                <c:pt idx="5297">
                  <c:v>34509.245988751129</c:v>
                </c:pt>
                <c:pt idx="5298">
                  <c:v>34561.081231588374</c:v>
                </c:pt>
                <c:pt idx="5299">
                  <c:v>34612.994212980469</c:v>
                </c:pt>
                <c:pt idx="5300">
                  <c:v>34664.985049537863</c:v>
                </c:pt>
                <c:pt idx="5301">
                  <c:v>34717.053858045925</c:v>
                </c:pt>
                <c:pt idx="5302">
                  <c:v>34769.200755465201</c:v>
                </c:pt>
                <c:pt idx="5303">
                  <c:v>34821.425858931674</c:v>
                </c:pt>
                <c:pt idx="5304">
                  <c:v>34873.729285757028</c:v>
                </c:pt>
                <c:pt idx="5305">
                  <c:v>34926.111153428923</c:v>
                </c:pt>
                <c:pt idx="5306">
                  <c:v>34978.571579611249</c:v>
                </c:pt>
                <c:pt idx="5307">
                  <c:v>35031.11068214439</c:v>
                </c:pt>
                <c:pt idx="5308">
                  <c:v>35083.728579045492</c:v>
                </c:pt>
                <c:pt idx="5309">
                  <c:v>35136.425388508724</c:v>
                </c:pt>
                <c:pt idx="5310">
                  <c:v>35189.201228905542</c:v>
                </c:pt>
                <c:pt idx="5311">
                  <c:v>35242.056218784972</c:v>
                </c:pt>
                <c:pt idx="5312">
                  <c:v>35294.990476873849</c:v>
                </c:pt>
                <c:pt idx="5313">
                  <c:v>35348.004122077116</c:v>
                </c:pt>
                <c:pt idx="5314">
                  <c:v>35401.097273478059</c:v>
                </c:pt>
                <c:pt idx="5315">
                  <c:v>35454.270050338586</c:v>
                </c:pt>
                <c:pt idx="5316">
                  <c:v>35507.522572099508</c:v>
                </c:pt>
                <c:pt idx="5317">
                  <c:v>35560.854958380798</c:v>
                </c:pt>
                <c:pt idx="5318">
                  <c:v>35614.267328981856</c:v>
                </c:pt>
                <c:pt idx="5319">
                  <c:v>35667.759803881767</c:v>
                </c:pt>
                <c:pt idx="5320">
                  <c:v>35721.33250323961</c:v>
                </c:pt>
                <c:pt idx="5321">
                  <c:v>35774.985547394681</c:v>
                </c:pt>
                <c:pt idx="5322">
                  <c:v>35828.719056866808</c:v>
                </c:pt>
                <c:pt idx="5323">
                  <c:v>35882.533152356576</c:v>
                </c:pt>
                <c:pt idx="5324">
                  <c:v>35936.427954745624</c:v>
                </c:pt>
                <c:pt idx="5325">
                  <c:v>35990.403585096923</c:v>
                </c:pt>
                <c:pt idx="5326">
                  <c:v>36044.460164655036</c:v>
                </c:pt>
                <c:pt idx="5327">
                  <c:v>36098.597814846398</c:v>
                </c:pt>
                <c:pt idx="5328">
                  <c:v>36152.816657279567</c:v>
                </c:pt>
                <c:pt idx="5329">
                  <c:v>36207.116813745524</c:v>
                </c:pt>
                <c:pt idx="5330">
                  <c:v>36261.498406217943</c:v>
                </c:pt>
                <c:pt idx="5331">
                  <c:v>36315.961556853443</c:v>
                </c:pt>
                <c:pt idx="5332">
                  <c:v>36370.506387991889</c:v>
                </c:pt>
                <c:pt idx="5333">
                  <c:v>36425.13302215666</c:v>
                </c:pt>
                <c:pt idx="5334">
                  <c:v>36479.841582054913</c:v>
                </c:pt>
                <c:pt idx="5335">
                  <c:v>36534.63219057786</c:v>
                </c:pt>
                <c:pt idx="5336">
                  <c:v>36589.504970801056</c:v>
                </c:pt>
                <c:pt idx="5337">
                  <c:v>36644.46004598467</c:v>
                </c:pt>
                <c:pt idx="5338">
                  <c:v>36699.497539573757</c:v>
                </c:pt>
                <c:pt idx="5339">
                  <c:v>36754.61757519855</c:v>
                </c:pt>
                <c:pt idx="5340">
                  <c:v>36809.82027667472</c:v>
                </c:pt>
                <c:pt idx="5341">
                  <c:v>36865.105768003661</c:v>
                </c:pt>
                <c:pt idx="5342">
                  <c:v>36920.474173372764</c:v>
                </c:pt>
                <c:pt idx="5343">
                  <c:v>36975.925617155706</c:v>
                </c:pt>
                <c:pt idx="5344">
                  <c:v>37031.460223912734</c:v>
                </c:pt>
                <c:pt idx="5345">
                  <c:v>37087.07811839092</c:v>
                </c:pt>
                <c:pt idx="5346">
                  <c:v>37142.779425524466</c:v>
                </c:pt>
                <c:pt idx="5347">
                  <c:v>37198.564270434974</c:v>
                </c:pt>
                <c:pt idx="5348">
                  <c:v>37254.432778431721</c:v>
                </c:pt>
                <c:pt idx="5349">
                  <c:v>37310.385075011953</c:v>
                </c:pt>
                <c:pt idx="5350">
                  <c:v>37366.421285861172</c:v>
                </c:pt>
                <c:pt idx="5351">
                  <c:v>37422.541536853394</c:v>
                </c:pt>
                <c:pt idx="5352">
                  <c:v>37478.745954051446</c:v>
                </c:pt>
                <c:pt idx="5353">
                  <c:v>37535.034663707265</c:v>
                </c:pt>
                <c:pt idx="5354">
                  <c:v>37591.407792262144</c:v>
                </c:pt>
                <c:pt idx="5355">
                  <c:v>37647.865466347052</c:v>
                </c:pt>
                <c:pt idx="5356">
                  <c:v>37704.407812782898</c:v>
                </c:pt>
                <c:pt idx="5357">
                  <c:v>37761.034958580829</c:v>
                </c:pt>
                <c:pt idx="5358">
                  <c:v>37817.747030942497</c:v>
                </c:pt>
                <c:pt idx="5359">
                  <c:v>37874.544157260374</c:v>
                </c:pt>
                <c:pt idx="5360">
                  <c:v>37931.426465118006</c:v>
                </c:pt>
                <c:pt idx="5361">
                  <c:v>37988.394082290324</c:v>
                </c:pt>
                <c:pt idx="5362">
                  <c:v>38045.447136743918</c:v>
                </c:pt>
                <c:pt idx="5363">
                  <c:v>38102.585756637316</c:v>
                </c:pt>
                <c:pt idx="5364">
                  <c:v>38159.810070321306</c:v>
                </c:pt>
                <c:pt idx="5365">
                  <c:v>38217.120206339183</c:v>
                </c:pt>
                <c:pt idx="5366">
                  <c:v>38274.51629342707</c:v>
                </c:pt>
                <c:pt idx="5367">
                  <c:v>38331.99846051418</c:v>
                </c:pt>
                <c:pt idx="5368">
                  <c:v>38389.566836723134</c:v>
                </c:pt>
                <c:pt idx="5369">
                  <c:v>38447.221551370225</c:v>
                </c:pt>
                <c:pt idx="5370">
                  <c:v>38504.962733965738</c:v>
                </c:pt>
                <c:pt idx="5371">
                  <c:v>38562.790514214204</c:v>
                </c:pt>
                <c:pt idx="5372">
                  <c:v>38620.705022014714</c:v>
                </c:pt>
                <c:pt idx="5373">
                  <c:v>38678.706387461221</c:v>
                </c:pt>
                <c:pt idx="5374">
                  <c:v>38736.794740842801</c:v>
                </c:pt>
                <c:pt idx="5375">
                  <c:v>38794.970212643981</c:v>
                </c:pt>
                <c:pt idx="5376">
                  <c:v>38853.232933545005</c:v>
                </c:pt>
                <c:pt idx="5377">
                  <c:v>38911.583034422139</c:v>
                </c:pt>
                <c:pt idx="5378">
                  <c:v>38970.020646347955</c:v>
                </c:pt>
                <c:pt idx="5379">
                  <c:v>39028.545900591649</c:v>
                </c:pt>
                <c:pt idx="5380">
                  <c:v>39087.158928619312</c:v>
                </c:pt>
                <c:pt idx="5381">
                  <c:v>39145.859862094228</c:v>
                </c:pt>
                <c:pt idx="5382">
                  <c:v>39204.648832877188</c:v>
                </c:pt>
                <c:pt idx="5383">
                  <c:v>39263.525973026772</c:v>
                </c:pt>
                <c:pt idx="5384">
                  <c:v>39322.491414799639</c:v>
                </c:pt>
                <c:pt idx="5385">
                  <c:v>39381.545290650844</c:v>
                </c:pt>
                <c:pt idx="5386">
                  <c:v>39440.687733234117</c:v>
                </c:pt>
                <c:pt idx="5387">
                  <c:v>39499.918875402174</c:v>
                </c:pt>
                <c:pt idx="5388">
                  <c:v>39559.23885020701</c:v>
                </c:pt>
                <c:pt idx="5389">
                  <c:v>39618.647790900191</c:v>
                </c:pt>
                <c:pt idx="5390">
                  <c:v>39678.145830933165</c:v>
                </c:pt>
                <c:pt idx="5391">
                  <c:v>39737.733103957551</c:v>
                </c:pt>
                <c:pt idx="5392">
                  <c:v>39797.409743825461</c:v>
                </c:pt>
                <c:pt idx="5393">
                  <c:v>39857.175884589764</c:v>
                </c:pt>
                <c:pt idx="5394">
                  <c:v>39917.031660504421</c:v>
                </c:pt>
                <c:pt idx="5395">
                  <c:v>39976.977206024778</c:v>
                </c:pt>
                <c:pt idx="5396">
                  <c:v>40037.012655807848</c:v>
                </c:pt>
                <c:pt idx="5397">
                  <c:v>40097.138144712648</c:v>
                </c:pt>
                <c:pt idx="5398">
                  <c:v>40157.353807800464</c:v>
                </c:pt>
                <c:pt idx="5399">
                  <c:v>40217.659780335205</c:v>
                </c:pt>
                <c:pt idx="5400">
                  <c:v>40278.056197783633</c:v>
                </c:pt>
                <c:pt idx="5401">
                  <c:v>40338.54319581575</c:v>
                </c:pt>
                <c:pt idx="5402">
                  <c:v>40399.120910305035</c:v>
                </c:pt>
                <c:pt idx="5403">
                  <c:v>40459.789477328784</c:v>
                </c:pt>
                <c:pt idx="5404">
                  <c:v>40520.54903316842</c:v>
                </c:pt>
                <c:pt idx="5405">
                  <c:v>40581.39971430978</c:v>
                </c:pt>
                <c:pt idx="5406">
                  <c:v>40642.341657443423</c:v>
                </c:pt>
                <c:pt idx="5407">
                  <c:v>40703.374999464948</c:v>
                </c:pt>
                <c:pt idx="5408">
                  <c:v>40764.499877475304</c:v>
                </c:pt>
                <c:pt idx="5409">
                  <c:v>40825.716428781096</c:v>
                </c:pt>
                <c:pt idx="5410">
                  <c:v>40887.024790894873</c:v>
                </c:pt>
                <c:pt idx="5411">
                  <c:v>40948.42510153546</c:v>
                </c:pt>
                <c:pt idx="5412">
                  <c:v>41009.917498628267</c:v>
                </c:pt>
                <c:pt idx="5413">
                  <c:v>41071.502120305573</c:v>
                </c:pt>
                <c:pt idx="5414">
                  <c:v>41133.179104906878</c:v>
                </c:pt>
                <c:pt idx="5415">
                  <c:v>41194.948590979169</c:v>
                </c:pt>
                <c:pt idx="5416">
                  <c:v>41256.810717277272</c:v>
                </c:pt>
                <c:pt idx="5417">
                  <c:v>41318.765622764135</c:v>
                </c:pt>
                <c:pt idx="5418">
                  <c:v>41380.813446611159</c:v>
                </c:pt>
                <c:pt idx="5419">
                  <c:v>41442.954328198488</c:v>
                </c:pt>
                <c:pt idx="5420">
                  <c:v>41505.188407115347</c:v>
                </c:pt>
                <c:pt idx="5421">
                  <c:v>41567.515823160342</c:v>
                </c:pt>
                <c:pt idx="5422">
                  <c:v>41629.936716341777</c:v>
                </c:pt>
                <c:pt idx="5423">
                  <c:v>41692.451226877973</c:v>
                </c:pt>
                <c:pt idx="5424">
                  <c:v>41755.059495197573</c:v>
                </c:pt>
                <c:pt idx="5425">
                  <c:v>41817.761661939854</c:v>
                </c:pt>
                <c:pt idx="5426">
                  <c:v>41880.557867955074</c:v>
                </c:pt>
                <c:pt idx="5427">
                  <c:v>41943.448254304749</c:v>
                </c:pt>
                <c:pt idx="5428">
                  <c:v>42006.432962261992</c:v>
                </c:pt>
                <c:pt idx="5429">
                  <c:v>42069.512133311822</c:v>
                </c:pt>
                <c:pt idx="5430">
                  <c:v>42132.685909151485</c:v>
                </c:pt>
                <c:pt idx="5431">
                  <c:v>42195.954431690778</c:v>
                </c:pt>
                <c:pt idx="5432">
                  <c:v>42259.317843052369</c:v>
                </c:pt>
                <c:pt idx="5433">
                  <c:v>42322.776285572094</c:v>
                </c:pt>
                <c:pt idx="5434">
                  <c:v>42386.329901799298</c:v>
                </c:pt>
                <c:pt idx="5435">
                  <c:v>42449.97883449716</c:v>
                </c:pt>
                <c:pt idx="5436">
                  <c:v>42513.723226642993</c:v>
                </c:pt>
                <c:pt idx="5437">
                  <c:v>42577.56322142858</c:v>
                </c:pt>
                <c:pt idx="5438">
                  <c:v>42641.498962260492</c:v>
                </c:pt>
                <c:pt idx="5439">
                  <c:v>42705.530592760406</c:v>
                </c:pt>
                <c:pt idx="5440">
                  <c:v>42769.65825676544</c:v>
                </c:pt>
                <c:pt idx="5441">
                  <c:v>42833.882098328453</c:v>
                </c:pt>
                <c:pt idx="5442">
                  <c:v>42898.20226171839</c:v>
                </c:pt>
                <c:pt idx="5443">
                  <c:v>42962.618891420607</c:v>
                </c:pt>
                <c:pt idx="5444">
                  <c:v>43027.13213213718</c:v>
                </c:pt>
                <c:pt idx="5445">
                  <c:v>43091.742128787235</c:v>
                </c:pt>
                <c:pt idx="5446">
                  <c:v>43156.449026507289</c:v>
                </c:pt>
                <c:pt idx="5447">
                  <c:v>43221.252970651549</c:v>
                </c:pt>
                <c:pt idx="5448">
                  <c:v>43286.154106792259</c:v>
                </c:pt>
                <c:pt idx="5449">
                  <c:v>43351.152580720031</c:v>
                </c:pt>
                <c:pt idx="5450">
                  <c:v>43416.248538444146</c:v>
                </c:pt>
                <c:pt idx="5451">
                  <c:v>43481.442126192909</c:v>
                </c:pt>
                <c:pt idx="5452">
                  <c:v>43546.733490413964</c:v>
                </c:pt>
                <c:pt idx="5453">
                  <c:v>43612.122777774624</c:v>
                </c:pt>
                <c:pt idx="5454">
                  <c:v>43677.610135162213</c:v>
                </c:pt>
                <c:pt idx="5455">
                  <c:v>43743.195709684383</c:v>
                </c:pt>
                <c:pt idx="5456">
                  <c:v>43808.879648669434</c:v>
                </c:pt>
                <c:pt idx="5457">
                  <c:v>43874.662099666661</c:v>
                </c:pt>
                <c:pt idx="5458">
                  <c:v>43940.543210446711</c:v>
                </c:pt>
                <c:pt idx="5459">
                  <c:v>44006.523129001856</c:v>
                </c:pt>
                <c:pt idx="5460">
                  <c:v>44072.602003546359</c:v>
                </c:pt>
                <c:pt idx="5461">
                  <c:v>44138.779982516819</c:v>
                </c:pt>
                <c:pt idx="5462">
                  <c:v>44205.057214572473</c:v>
                </c:pt>
                <c:pt idx="5463">
                  <c:v>44271.43384859556</c:v>
                </c:pt>
                <c:pt idx="5464">
                  <c:v>44337.910033691638</c:v>
                </c:pt>
                <c:pt idx="5465">
                  <c:v>44404.485919189923</c:v>
                </c:pt>
                <c:pt idx="5466">
                  <c:v>44471.16165464362</c:v>
                </c:pt>
                <c:pt idx="5467">
                  <c:v>44537.937389830273</c:v>
                </c:pt>
                <c:pt idx="5468">
                  <c:v>44604.813274752094</c:v>
                </c:pt>
                <c:pt idx="5469">
                  <c:v>44671.789459636289</c:v>
                </c:pt>
                <c:pt idx="5470">
                  <c:v>44738.866094935394</c:v>
                </c:pt>
                <c:pt idx="5471">
                  <c:v>44806.043331327652</c:v>
                </c:pt>
                <c:pt idx="5472">
                  <c:v>44873.321319717295</c:v>
                </c:pt>
                <c:pt idx="5473">
                  <c:v>44940.700211234936</c:v>
                </c:pt>
                <c:pt idx="5474">
                  <c:v>45008.180157237868</c:v>
                </c:pt>
                <c:pt idx="5475">
                  <c:v>45075.761309310416</c:v>
                </c:pt>
                <c:pt idx="5476">
                  <c:v>45143.443819264299</c:v>
                </c:pt>
                <c:pt idx="5477">
                  <c:v>45211.227839138941</c:v>
                </c:pt>
                <c:pt idx="5478">
                  <c:v>45279.113521201827</c:v>
                </c:pt>
                <c:pt idx="5479">
                  <c:v>45347.101017948851</c:v>
                </c:pt>
                <c:pt idx="5480">
                  <c:v>45415.190482104634</c:v>
                </c:pt>
                <c:pt idx="5481">
                  <c:v>45483.3820666229</c:v>
                </c:pt>
                <c:pt idx="5482">
                  <c:v>45551.675924686795</c:v>
                </c:pt>
                <c:pt idx="5483">
                  <c:v>45620.072209709229</c:v>
                </c:pt>
                <c:pt idx="5484">
                  <c:v>45688.571075333253</c:v>
                </c:pt>
                <c:pt idx="5485">
                  <c:v>45757.172675432375</c:v>
                </c:pt>
                <c:pt idx="5486">
                  <c:v>45825.877164110912</c:v>
                </c:pt>
                <c:pt idx="5487">
                  <c:v>45894.684695704331</c:v>
                </c:pt>
                <c:pt idx="5488">
                  <c:v>45963.595424779603</c:v>
                </c:pt>
                <c:pt idx="5489">
                  <c:v>46032.609506135566</c:v>
                </c:pt>
                <c:pt idx="5490">
                  <c:v>46101.727094803238</c:v>
                </c:pt>
                <c:pt idx="5491">
                  <c:v>46170.948346046185</c:v>
                </c:pt>
                <c:pt idx="5492">
                  <c:v>46240.273415360884</c:v>
                </c:pt>
                <c:pt idx="5493">
                  <c:v>46309.702458477033</c:v>
                </c:pt>
                <c:pt idx="5494">
                  <c:v>46379.235631357937</c:v>
                </c:pt>
                <c:pt idx="5495">
                  <c:v>46448.873090200854</c:v>
                </c:pt>
                <c:pt idx="5496">
                  <c:v>46518.614991437324</c:v>
                </c:pt>
                <c:pt idx="5497">
                  <c:v>46588.461491733535</c:v>
                </c:pt>
                <c:pt idx="5498">
                  <c:v>46658.412747990682</c:v>
                </c:pt>
                <c:pt idx="5499">
                  <c:v>46728.468917345308</c:v>
                </c:pt>
                <c:pt idx="5500">
                  <c:v>46798.63015716966</c:v>
                </c:pt>
                <c:pt idx="5501">
                  <c:v>46868.89662507204</c:v>
                </c:pt>
                <c:pt idx="5502">
                  <c:v>46939.26847889716</c:v>
                </c:pt>
                <c:pt idx="5503">
                  <c:v>47009.74587672652</c:v>
                </c:pt>
                <c:pt idx="5504">
                  <c:v>47080.328976878722</c:v>
                </c:pt>
                <c:pt idx="5505">
                  <c:v>47151.017937909848</c:v>
                </c:pt>
                <c:pt idx="5506">
                  <c:v>47221.81291861381</c:v>
                </c:pt>
                <c:pt idx="5507">
                  <c:v>47292.71407802272</c:v>
                </c:pt>
                <c:pt idx="5508">
                  <c:v>47363.721575407246</c:v>
                </c:pt>
                <c:pt idx="5509">
                  <c:v>47434.835570276933</c:v>
                </c:pt>
                <c:pt idx="5510">
                  <c:v>47506.056222380634</c:v>
                </c:pt>
                <c:pt idx="5511">
                  <c:v>47577.383691706775</c:v>
                </c:pt>
                <c:pt idx="5512">
                  <c:v>47648.818138483795</c:v>
                </c:pt>
                <c:pt idx="5513">
                  <c:v>47720.359723180474</c:v>
                </c:pt>
                <c:pt idx="5514">
                  <c:v>47792.008606506293</c:v>
                </c:pt>
                <c:pt idx="5515">
                  <c:v>47863.764949411794</c:v>
                </c:pt>
                <c:pt idx="5516">
                  <c:v>47935.628913088934</c:v>
                </c:pt>
                <c:pt idx="5517">
                  <c:v>48007.600658971474</c:v>
                </c:pt>
                <c:pt idx="5518">
                  <c:v>48079.680348735325</c:v>
                </c:pt>
                <c:pt idx="5519">
                  <c:v>48151.868144298904</c:v>
                </c:pt>
                <c:pt idx="5520">
                  <c:v>48224.164207823502</c:v>
                </c:pt>
                <c:pt idx="5521">
                  <c:v>48296.568701713666</c:v>
                </c:pt>
                <c:pt idx="5522">
                  <c:v>48369.081788617535</c:v>
                </c:pt>
                <c:pt idx="5523">
                  <c:v>48441.703631427234</c:v>
                </c:pt>
                <c:pt idx="5524">
                  <c:v>48514.434393279211</c:v>
                </c:pt>
                <c:pt idx="5525">
                  <c:v>48587.27423755463</c:v>
                </c:pt>
                <c:pt idx="5526">
                  <c:v>48660.223327879728</c:v>
                </c:pt>
                <c:pt idx="5527">
                  <c:v>48733.281828126179</c:v>
                </c:pt>
                <c:pt idx="5528">
                  <c:v>48806.449902411448</c:v>
                </c:pt>
                <c:pt idx="5529">
                  <c:v>48879.727715099187</c:v>
                </c:pt>
                <c:pt idx="5530">
                  <c:v>48953.115430799611</c:v>
                </c:pt>
                <c:pt idx="5531">
                  <c:v>49026.61321436982</c:v>
                </c:pt>
                <c:pt idx="5532">
                  <c:v>49100.221230914227</c:v>
                </c:pt>
                <c:pt idx="5533">
                  <c:v>49173.939645784885</c:v>
                </c:pt>
                <c:pt idx="5534">
                  <c:v>49247.768624581884</c:v>
                </c:pt>
                <c:pt idx="5535">
                  <c:v>49321.708333153692</c:v>
                </c:pt>
                <c:pt idx="5536">
                  <c:v>49395.75893759758</c:v>
                </c:pt>
                <c:pt idx="5537">
                  <c:v>49469.920604259947</c:v>
                </c:pt>
                <c:pt idx="5538">
                  <c:v>49544.193499736713</c:v>
                </c:pt>
                <c:pt idx="5539">
                  <c:v>49618.577790873685</c:v>
                </c:pt>
                <c:pt idx="5540">
                  <c:v>49693.07364476697</c:v>
                </c:pt>
                <c:pt idx="5541">
                  <c:v>49767.681228763278</c:v>
                </c:pt>
                <c:pt idx="5542">
                  <c:v>49842.400710460366</c:v>
                </c:pt>
                <c:pt idx="5543">
                  <c:v>49917.232257707372</c:v>
                </c:pt>
                <c:pt idx="5544">
                  <c:v>49992.176038605212</c:v>
                </c:pt>
                <c:pt idx="5545">
                  <c:v>50067.232221506965</c:v>
                </c:pt>
                <c:pt idx="5546">
                  <c:v>50142.400975018223</c:v>
                </c:pt>
                <c:pt idx="5547">
                  <c:v>50217.682467997503</c:v>
                </c:pt>
                <c:pt idx="5548">
                  <c:v>50293.076869556593</c:v>
                </c:pt>
                <c:pt idx="5549">
                  <c:v>50368.584349060948</c:v>
                </c:pt>
                <c:pt idx="5550">
                  <c:v>50444.205076130085</c:v>
                </c:pt>
                <c:pt idx="5551">
                  <c:v>50519.939220637942</c:v>
                </c:pt>
                <c:pt idx="5552">
                  <c:v>50595.786952713279</c:v>
                </c:pt>
                <c:pt idx="5553">
                  <c:v>50671.74844274002</c:v>
                </c:pt>
                <c:pt idx="5554">
                  <c:v>50747.823861357698</c:v>
                </c:pt>
                <c:pt idx="5555">
                  <c:v>50824.01337946178</c:v>
                </c:pt>
                <c:pt idx="5556">
                  <c:v>50900.317168204092</c:v>
                </c:pt>
                <c:pt idx="5557">
                  <c:v>50976.735398993187</c:v>
                </c:pt>
                <c:pt idx="5558">
                  <c:v>51053.26824349472</c:v>
                </c:pt>
                <c:pt idx="5559">
                  <c:v>51129.915873631842</c:v>
                </c:pt>
                <c:pt idx="5560">
                  <c:v>51206.678461585609</c:v>
                </c:pt>
                <c:pt idx="5561">
                  <c:v>51283.556179795334</c:v>
                </c:pt>
                <c:pt idx="5562">
                  <c:v>51360.549200958987</c:v>
                </c:pt>
                <c:pt idx="5563">
                  <c:v>51437.657698033589</c:v>
                </c:pt>
                <c:pt idx="5564">
                  <c:v>51514.881844235599</c:v>
                </c:pt>
                <c:pt idx="5565">
                  <c:v>51592.221813041295</c:v>
                </c:pt>
                <c:pt idx="5566">
                  <c:v>51669.677778187171</c:v>
                </c:pt>
                <c:pt idx="5567">
                  <c:v>51747.249913670326</c:v>
                </c:pt>
                <c:pt idx="5568">
                  <c:v>51824.93839374886</c:v>
                </c:pt>
                <c:pt idx="5569">
                  <c:v>51902.743392942248</c:v>
                </c:pt>
                <c:pt idx="5570">
                  <c:v>51980.665086031753</c:v>
                </c:pt>
                <c:pt idx="5571">
                  <c:v>52058.703648060808</c:v>
                </c:pt>
                <c:pt idx="5572">
                  <c:v>52136.859254335403</c:v>
                </c:pt>
                <c:pt idx="5573">
                  <c:v>52215.132080424497</c:v>
                </c:pt>
                <c:pt idx="5574">
                  <c:v>52293.522302160411</c:v>
                </c:pt>
                <c:pt idx="5575">
                  <c:v>52372.030095639187</c:v>
                </c:pt>
                <c:pt idx="5576">
                  <c:v>52450.655637221033</c:v>
                </c:pt>
                <c:pt idx="5577">
                  <c:v>52529.399103530683</c:v>
                </c:pt>
                <c:pt idx="5578">
                  <c:v>52608.260671457821</c:v>
                </c:pt>
                <c:pt idx="5579">
                  <c:v>52687.240518157465</c:v>
                </c:pt>
                <c:pt idx="5580">
                  <c:v>52766.338821050354</c:v>
                </c:pt>
                <c:pt idx="5581">
                  <c:v>52845.555757823357</c:v>
                </c:pt>
                <c:pt idx="5582">
                  <c:v>52924.891506429893</c:v>
                </c:pt>
                <c:pt idx="5583">
                  <c:v>53004.346245090288</c:v>
                </c:pt>
                <c:pt idx="5584">
                  <c:v>53083.920152292223</c:v>
                </c:pt>
                <c:pt idx="5585">
                  <c:v>53163.613406791083</c:v>
                </c:pt>
                <c:pt idx="5586">
                  <c:v>53243.426187610392</c:v>
                </c:pt>
                <c:pt idx="5587">
                  <c:v>53323.358674042218</c:v>
                </c:pt>
                <c:pt idx="5588">
                  <c:v>53403.411045647568</c:v>
                </c:pt>
                <c:pt idx="5589">
                  <c:v>53483.583482256792</c:v>
                </c:pt>
                <c:pt idx="5590">
                  <c:v>53563.876163969973</c:v>
                </c:pt>
                <c:pt idx="5591">
                  <c:v>53644.289271157359</c:v>
                </c:pt>
                <c:pt idx="5592">
                  <c:v>53724.82298445973</c:v>
                </c:pt>
                <c:pt idx="5593">
                  <c:v>53805.477484788855</c:v>
                </c:pt>
                <c:pt idx="5594">
                  <c:v>53886.25295332785</c:v>
                </c:pt>
                <c:pt idx="5595">
                  <c:v>53967.149571531612</c:v>
                </c:pt>
                <c:pt idx="5596">
                  <c:v>54048.167521127223</c:v>
                </c:pt>
                <c:pt idx="5597">
                  <c:v>54129.306984114359</c:v>
                </c:pt>
                <c:pt idx="5598">
                  <c:v>54210.568142765682</c:v>
                </c:pt>
                <c:pt idx="5599">
                  <c:v>54291.951179627264</c:v>
                </c:pt>
                <c:pt idx="5600">
                  <c:v>54373.456277519013</c:v>
                </c:pt>
                <c:pt idx="5601">
                  <c:v>54455.083619535049</c:v>
                </c:pt>
                <c:pt idx="5602">
                  <c:v>54536.833389044143</c:v>
                </c:pt>
                <c:pt idx="5603">
                  <c:v>54618.705769690125</c:v>
                </c:pt>
                <c:pt idx="5604">
                  <c:v>54700.700945392273</c:v>
                </c:pt>
                <c:pt idx="5605">
                  <c:v>54782.819100345754</c:v>
                </c:pt>
                <c:pt idx="5606">
                  <c:v>54865.060419022018</c:v>
                </c:pt>
                <c:pt idx="5607">
                  <c:v>54947.425086169234</c:v>
                </c:pt>
                <c:pt idx="5608">
                  <c:v>55029.913286812698</c:v>
                </c:pt>
                <c:pt idx="5609">
                  <c:v>55112.525206255217</c:v>
                </c:pt>
                <c:pt idx="5610">
                  <c:v>55195.261030077578</c:v>
                </c:pt>
                <c:pt idx="5611">
                  <c:v>55278.120944138922</c:v>
                </c:pt>
                <c:pt idx="5612">
                  <c:v>55361.105134577192</c:v>
                </c:pt>
                <c:pt idx="5613">
                  <c:v>55444.213787809538</c:v>
                </c:pt>
                <c:pt idx="5614">
                  <c:v>55527.447090532725</c:v>
                </c:pt>
                <c:pt idx="5615">
                  <c:v>55610.80522972357</c:v>
                </c:pt>
                <c:pt idx="5616">
                  <c:v>55694.288392639348</c:v>
                </c:pt>
                <c:pt idx="5617">
                  <c:v>55777.89676681823</c:v>
                </c:pt>
                <c:pt idx="5618">
                  <c:v>55861.630540079685</c:v>
                </c:pt>
                <c:pt idx="5619">
                  <c:v>55945.48990052491</c:v>
                </c:pt>
                <c:pt idx="5620">
                  <c:v>56029.475036537267</c:v>
                </c:pt>
                <c:pt idx="5621">
                  <c:v>56113.58613678268</c:v>
                </c:pt>
                <c:pt idx="5622">
                  <c:v>56197.823390210069</c:v>
                </c:pt>
                <c:pt idx="5623">
                  <c:v>56282.186986051791</c:v>
                </c:pt>
                <c:pt idx="5624">
                  <c:v>56366.677113824036</c:v>
                </c:pt>
                <c:pt idx="5625">
                  <c:v>56451.293963327276</c:v>
                </c:pt>
                <c:pt idx="5626">
                  <c:v>56536.037724646696</c:v>
                </c:pt>
                <c:pt idx="5627">
                  <c:v>56620.908588152583</c:v>
                </c:pt>
                <c:pt idx="5628">
                  <c:v>56705.906744500804</c:v>
                </c:pt>
                <c:pt idx="5629">
                  <c:v>56791.032384633188</c:v>
                </c:pt>
                <c:pt idx="5630">
                  <c:v>56876.285699777996</c:v>
                </c:pt>
                <c:pt idx="5631">
                  <c:v>56961.666881450306</c:v>
                </c:pt>
                <c:pt idx="5632">
                  <c:v>57047.176121452489</c:v>
                </c:pt>
                <c:pt idx="5633">
                  <c:v>57132.813611874619</c:v>
                </c:pt>
                <c:pt idx="5634">
                  <c:v>57218.579545094894</c:v>
                </c:pt>
                <c:pt idx="5635">
                  <c:v>57304.474113780096</c:v>
                </c:pt>
                <c:pt idx="5636">
                  <c:v>57390.497510885973</c:v>
                </c:pt>
                <c:pt idx="5637">
                  <c:v>57476.649929657746</c:v>
                </c:pt>
                <c:pt idx="5638">
                  <c:v>57562.931563630489</c:v>
                </c:pt>
                <c:pt idx="5639">
                  <c:v>57649.34260662958</c:v>
                </c:pt>
                <c:pt idx="5640">
                  <c:v>57735.883252771113</c:v>
                </c:pt>
                <c:pt idx="5641">
                  <c:v>57822.553696462383</c:v>
                </c:pt>
                <c:pt idx="5642">
                  <c:v>57909.354132402288</c:v>
                </c:pt>
                <c:pt idx="5643">
                  <c:v>57996.284755581779</c:v>
                </c:pt>
                <c:pt idx="5644">
                  <c:v>58083.345761284276</c:v>
                </c:pt>
                <c:pt idx="5645">
                  <c:v>58170.537345086144</c:v>
                </c:pt>
                <c:pt idx="5646">
                  <c:v>58257.859702857095</c:v>
                </c:pt>
                <c:pt idx="5647">
                  <c:v>58345.313030760648</c:v>
                </c:pt>
                <c:pt idx="5648">
                  <c:v>58432.897525254586</c:v>
                </c:pt>
                <c:pt idx="5649">
                  <c:v>58520.613383091368</c:v>
                </c:pt>
                <c:pt idx="5650">
                  <c:v>58608.460801318564</c:v>
                </c:pt>
                <c:pt idx="5651">
                  <c:v>58696.439977279326</c:v>
                </c:pt>
                <c:pt idx="5652">
                  <c:v>58784.551108612839</c:v>
                </c:pt>
                <c:pt idx="5653">
                  <c:v>58872.794393254728</c:v>
                </c:pt>
                <c:pt idx="5654">
                  <c:v>58961.170029437511</c:v>
                </c:pt>
                <c:pt idx="5655">
                  <c:v>59049.678215691092</c:v>
                </c:pt>
                <c:pt idx="5656">
                  <c:v>59138.319150843126</c:v>
                </c:pt>
                <c:pt idx="5657">
                  <c:v>59227.093034019534</c:v>
                </c:pt>
                <c:pt idx="5658">
                  <c:v>59316.000064644926</c:v>
                </c:pt>
                <c:pt idx="5659">
                  <c:v>59405.040442443031</c:v>
                </c:pt>
                <c:pt idx="5660">
                  <c:v>59494.214367437184</c:v>
                </c:pt>
                <c:pt idx="5661">
                  <c:v>59583.522039950753</c:v>
                </c:pt>
                <c:pt idx="5662">
                  <c:v>59672.963660607566</c:v>
                </c:pt>
                <c:pt idx="5663">
                  <c:v>59762.539430332428</c:v>
                </c:pt>
                <c:pt idx="5664">
                  <c:v>59852.249550351495</c:v>
                </c:pt>
                <c:pt idx="5665">
                  <c:v>59942.094222192776</c:v>
                </c:pt>
                <c:pt idx="5666">
                  <c:v>60032.073647686557</c:v>
                </c:pt>
                <c:pt idx="5667">
                  <c:v>60122.188028965902</c:v>
                </c:pt>
                <c:pt idx="5668">
                  <c:v>60212.437568467045</c:v>
                </c:pt>
                <c:pt idx="5669">
                  <c:v>60302.822468929888</c:v>
                </c:pt>
                <c:pt idx="5670">
                  <c:v>60393.342933398439</c:v>
                </c:pt>
                <c:pt idx="5671">
                  <c:v>60483.99916522127</c:v>
                </c:pt>
                <c:pt idx="5672">
                  <c:v>60574.79136805197</c:v>
                </c:pt>
                <c:pt idx="5673">
                  <c:v>60665.71974584963</c:v>
                </c:pt>
                <c:pt idx="5674">
                  <c:v>60756.784502879251</c:v>
                </c:pt>
                <c:pt idx="5675">
                  <c:v>60847.985843712253</c:v>
                </c:pt>
                <c:pt idx="5676">
                  <c:v>60939.323973226892</c:v>
                </c:pt>
                <c:pt idx="5677">
                  <c:v>61030.799096608775</c:v>
                </c:pt>
                <c:pt idx="5678">
                  <c:v>61122.411419351236</c:v>
                </c:pt>
                <c:pt idx="5679">
                  <c:v>61214.161147255902</c:v>
                </c:pt>
                <c:pt idx="5680">
                  <c:v>61306.048486433072</c:v>
                </c:pt>
                <c:pt idx="5681">
                  <c:v>61398.073643302218</c:v>
                </c:pt>
                <c:pt idx="5682">
                  <c:v>61490.23682459243</c:v>
                </c:pt>
                <c:pt idx="5683">
                  <c:v>61582.538237342924</c:v>
                </c:pt>
                <c:pt idx="5684">
                  <c:v>61674.97808890343</c:v>
                </c:pt>
                <c:pt idx="5685">
                  <c:v>61767.556586934727</c:v>
                </c:pt>
                <c:pt idx="5686">
                  <c:v>61860.27393940909</c:v>
                </c:pt>
                <c:pt idx="5687">
                  <c:v>61953.130354610737</c:v>
                </c:pt>
                <c:pt idx="5688">
                  <c:v>62046.126041136333</c:v>
                </c:pt>
                <c:pt idx="5689">
                  <c:v>62139.261207895404</c:v>
                </c:pt>
                <c:pt idx="5690">
                  <c:v>62232.536064110878</c:v>
                </c:pt>
                <c:pt idx="5691">
                  <c:v>62325.950819319485</c:v>
                </c:pt>
                <c:pt idx="5692">
                  <c:v>62419.505683372285</c:v>
                </c:pt>
                <c:pt idx="5693">
                  <c:v>62513.200866435109</c:v>
                </c:pt>
                <c:pt idx="5694">
                  <c:v>62607.036578989006</c:v>
                </c:pt>
                <c:pt idx="5695">
                  <c:v>62701.013031830786</c:v>
                </c:pt>
                <c:pt idx="5696">
                  <c:v>62795.130436073436</c:v>
                </c:pt>
                <c:pt idx="5697">
                  <c:v>62889.389003146622</c:v>
                </c:pt>
                <c:pt idx="5698">
                  <c:v>62983.788944797147</c:v>
                </c:pt>
                <c:pt idx="5699">
                  <c:v>63078.330473089431</c:v>
                </c:pt>
                <c:pt idx="5700">
                  <c:v>63173.013800405985</c:v>
                </c:pt>
                <c:pt idx="5701">
                  <c:v>63267.839139447919</c:v>
                </c:pt>
                <c:pt idx="5702">
                  <c:v>63362.806703235357</c:v>
                </c:pt>
                <c:pt idx="5703">
                  <c:v>63457.916705107986</c:v>
                </c:pt>
                <c:pt idx="5704">
                  <c:v>63553.169358725492</c:v>
                </c:pt>
                <c:pt idx="5705">
                  <c:v>63648.564878068049</c:v>
                </c:pt>
                <c:pt idx="5706">
                  <c:v>63744.103477436794</c:v>
                </c:pt>
                <c:pt idx="5707">
                  <c:v>63839.785371454331</c:v>
                </c:pt>
                <c:pt idx="5708">
                  <c:v>63935.610775065172</c:v>
                </c:pt>
                <c:pt idx="5709">
                  <c:v>64031.579903536272</c:v>
                </c:pt>
                <c:pt idx="5710">
                  <c:v>64127.69297245748</c:v>
                </c:pt>
                <c:pt idx="5711">
                  <c:v>64223.950197742015</c:v>
                </c:pt>
                <c:pt idx="5712">
                  <c:v>64320.351795626979</c:v>
                </c:pt>
                <c:pt idx="5713">
                  <c:v>64416.897982673829</c:v>
                </c:pt>
                <c:pt idx="5714">
                  <c:v>64513.588975768864</c:v>
                </c:pt>
                <c:pt idx="5715">
                  <c:v>64610.424992123699</c:v>
                </c:pt>
                <c:pt idx="5716">
                  <c:v>64707.40624927578</c:v>
                </c:pt>
                <c:pt idx="5717">
                  <c:v>64804.53296508886</c:v>
                </c:pt>
                <c:pt idx="5718">
                  <c:v>64901.805357753481</c:v>
                </c:pt>
                <c:pt idx="5719">
                  <c:v>64999.223645787468</c:v>
                </c:pt>
                <c:pt idx="5720">
                  <c:v>65096.788048036433</c:v>
                </c:pt>
                <c:pt idx="5721">
                  <c:v>65194.498783674258</c:v>
                </c:pt>
                <c:pt idx="5722">
                  <c:v>65292.356072203555</c:v>
                </c:pt>
                <c:pt idx="5723">
                  <c:v>65390.360133456226</c:v>
                </c:pt>
                <c:pt idx="5724">
                  <c:v>65488.511187593911</c:v>
                </c:pt>
                <c:pt idx="5725">
                  <c:v>65586.809455108465</c:v>
                </c:pt>
                <c:pt idx="5726">
                  <c:v>65685.255156822517</c:v>
                </c:pt>
                <c:pt idx="5727">
                  <c:v>65783.848513889927</c:v>
                </c:pt>
                <c:pt idx="5728">
                  <c:v>65882.589747796257</c:v>
                </c:pt>
                <c:pt idx="5729">
                  <c:v>65981.479080359335</c:v>
                </c:pt>
                <c:pt idx="5730">
                  <c:v>66080.516733729688</c:v>
                </c:pt>
                <c:pt idx="5731">
                  <c:v>66179.702930391068</c:v>
                </c:pt>
                <c:pt idx="5732">
                  <c:v>66279.037893160959</c:v>
                </c:pt>
                <c:pt idx="5733">
                  <c:v>66378.521845191062</c:v>
                </c:pt>
                <c:pt idx="5734">
                  <c:v>66478.155009967828</c:v>
                </c:pt>
                <c:pt idx="5735">
                  <c:v>66577.93761131294</c:v>
                </c:pt>
                <c:pt idx="5736">
                  <c:v>66677.869873383781</c:v>
                </c:pt>
                <c:pt idx="5737">
                  <c:v>66777.952020673983</c:v>
                </c:pt>
                <c:pt idx="5738">
                  <c:v>66878.184278013927</c:v>
                </c:pt>
                <c:pt idx="5739">
                  <c:v>66978.566870571231</c:v>
                </c:pt>
                <c:pt idx="5740">
                  <c:v>67079.100023851264</c:v>
                </c:pt>
                <c:pt idx="5741">
                  <c:v>67179.783963697657</c:v>
                </c:pt>
                <c:pt idx="5742">
                  <c:v>67280.61891629282</c:v>
                </c:pt>
                <c:pt idx="5743">
                  <c:v>67381.605108158401</c:v>
                </c:pt>
                <c:pt idx="5744">
                  <c:v>67482.742766155861</c:v>
                </c:pt>
                <c:pt idx="5745">
                  <c:v>67584.032117486946</c:v>
                </c:pt>
                <c:pt idx="5746">
                  <c:v>67685.473389694191</c:v>
                </c:pt>
                <c:pt idx="5747">
                  <c:v>67787.066810661461</c:v>
                </c:pt>
                <c:pt idx="5748">
                  <c:v>67888.812608614433</c:v>
                </c:pt>
                <c:pt idx="5749">
                  <c:v>67990.71101212113</c:v>
                </c:pt>
                <c:pt idx="5750">
                  <c:v>68092.762250092448</c:v>
                </c:pt>
                <c:pt idx="5751">
                  <c:v>68194.966551782607</c:v>
                </c:pt>
                <c:pt idx="5752">
                  <c:v>68297.324146789731</c:v>
                </c:pt>
                <c:pt idx="5753">
                  <c:v>68399.835265056317</c:v>
                </c:pt>
                <c:pt idx="5754">
                  <c:v>68502.500136869829</c:v>
                </c:pt>
                <c:pt idx="5755">
                  <c:v>68605.318992863104</c:v>
                </c:pt>
                <c:pt idx="5756">
                  <c:v>68708.292064014968</c:v>
                </c:pt>
                <c:pt idx="5757">
                  <c:v>68811.419581650698</c:v>
                </c:pt>
                <c:pt idx="5758">
                  <c:v>68914.701777442548</c:v>
                </c:pt>
                <c:pt idx="5759">
                  <c:v>69018.138883410313</c:v>
                </c:pt>
                <c:pt idx="5760">
                  <c:v>69121.731131921784</c:v>
                </c:pt>
                <c:pt idx="5761">
                  <c:v>69225.47875569333</c:v>
                </c:pt>
                <c:pt idx="5762">
                  <c:v>69329.381987790359</c:v>
                </c:pt>
                <c:pt idx="5763">
                  <c:v>69433.441061627906</c:v>
                </c:pt>
                <c:pt idx="5764">
                  <c:v>69537.656210971138</c:v>
                </c:pt>
                <c:pt idx="5765">
                  <c:v>69642.027669935836</c:v>
                </c:pt>
                <c:pt idx="5766">
                  <c:v>69746.555672988965</c:v>
                </c:pt>
                <c:pt idx="5767">
                  <c:v>69851.240454949206</c:v>
                </c:pt>
                <c:pt idx="5768">
                  <c:v>69956.082250987456</c:v>
                </c:pt>
                <c:pt idx="5769">
                  <c:v>70061.081296627381</c:v>
                </c:pt>
                <c:pt idx="5770">
                  <c:v>70166.237827745907</c:v>
                </c:pt>
                <c:pt idx="5771">
                  <c:v>70271.552080573791</c:v>
                </c:pt>
                <c:pt idx="5772">
                  <c:v>70377.024291696129</c:v>
                </c:pt>
                <c:pt idx="5773">
                  <c:v>70482.654698052909</c:v>
                </c:pt>
                <c:pt idx="5774">
                  <c:v>70588.443536939507</c:v>
                </c:pt>
                <c:pt idx="5775">
                  <c:v>70694.391046007266</c:v>
                </c:pt>
                <c:pt idx="5776">
                  <c:v>70800.497463263993</c:v>
                </c:pt>
                <c:pt idx="5777">
                  <c:v>70906.763027074499</c:v>
                </c:pt>
                <c:pt idx="5778">
                  <c:v>71013.187976161149</c:v>
                </c:pt>
                <c:pt idx="5779">
                  <c:v>71119.7725496044</c:v>
                </c:pt>
                <c:pt idx="5780">
                  <c:v>71226.516986843315</c:v>
                </c:pt>
                <c:pt idx="5781">
                  <c:v>71333.421527676124</c:v>
                </c:pt>
                <c:pt idx="5782">
                  <c:v>71440.48641226074</c:v>
                </c:pt>
                <c:pt idx="5783">
                  <c:v>71547.711881115334</c:v>
                </c:pt>
                <c:pt idx="5784">
                  <c:v>71655.098175118852</c:v>
                </c:pt>
                <c:pt idx="5785">
                  <c:v>71762.645535511547</c:v>
                </c:pt>
                <c:pt idx="5786">
                  <c:v>71870.35420389552</c:v>
                </c:pt>
                <c:pt idx="5787">
                  <c:v>71978.224422235304</c:v>
                </c:pt>
                <c:pt idx="5788">
                  <c:v>72086.256432858368</c:v>
                </c:pt>
                <c:pt idx="5789">
                  <c:v>72194.450478455663</c:v>
                </c:pt>
                <c:pt idx="5790">
                  <c:v>72302.806802082181</c:v>
                </c:pt>
                <c:pt idx="5791">
                  <c:v>72411.3256471575</c:v>
                </c:pt>
                <c:pt idx="5792">
                  <c:v>72520.007257466306</c:v>
                </c:pt>
                <c:pt idx="5793">
                  <c:v>72628.851877159002</c:v>
                </c:pt>
                <c:pt idx="5794">
                  <c:v>72737.859750752192</c:v>
                </c:pt>
                <c:pt idx="5795">
                  <c:v>72847.031123129243</c:v>
                </c:pt>
                <c:pt idx="5796">
                  <c:v>72956.366239540876</c:v>
                </c:pt>
                <c:pt idx="5797">
                  <c:v>73065.865345605649</c:v>
                </c:pt>
                <c:pt idx="5798">
                  <c:v>73175.528687310594</c:v>
                </c:pt>
                <c:pt idx="5799">
                  <c:v>73285.356511011691</c:v>
                </c:pt>
                <c:pt idx="5800">
                  <c:v>73395.349063434463</c:v>
                </c:pt>
                <c:pt idx="5801">
                  <c:v>73505.506591674522</c:v>
                </c:pt>
                <c:pt idx="5802">
                  <c:v>73615.829343198115</c:v>
                </c:pt>
                <c:pt idx="5803">
                  <c:v>73726.317565842706</c:v>
                </c:pt>
                <c:pt idx="5804">
                  <c:v>73836.971507817507</c:v>
                </c:pt>
                <c:pt idx="5805">
                  <c:v>73947.791417704022</c:v>
                </c:pt>
                <c:pt idx="5806">
                  <c:v>74058.777544456651</c:v>
                </c:pt>
                <c:pt idx="5807">
                  <c:v>74169.930137403222</c:v>
                </c:pt>
                <c:pt idx="5808">
                  <c:v>74281.249446245551</c:v>
                </c:pt>
                <c:pt idx="5809">
                  <c:v>74392.735721060002</c:v>
                </c:pt>
                <c:pt idx="5810">
                  <c:v>74504.389212298061</c:v>
                </c:pt>
                <c:pt idx="5811">
                  <c:v>74616.210170786901</c:v>
                </c:pt>
                <c:pt idx="5812">
                  <c:v>74728.198847729902</c:v>
                </c:pt>
                <c:pt idx="5813">
                  <c:v>74840.355494707284</c:v>
                </c:pt>
                <c:pt idx="5814">
                  <c:v>74952.680363676627</c:v>
                </c:pt>
                <c:pt idx="5815">
                  <c:v>75065.173706973423</c:v>
                </c:pt>
                <c:pt idx="5816">
                  <c:v>75177.835777311702</c:v>
                </c:pt>
                <c:pt idx="5817">
                  <c:v>75290.666827784546</c:v>
                </c:pt>
                <c:pt idx="5818">
                  <c:v>75403.667111864677</c:v>
                </c:pt>
                <c:pt idx="5819">
                  <c:v>75516.83688340502</c:v>
                </c:pt>
                <c:pt idx="5820">
                  <c:v>75630.176396639305</c:v>
                </c:pt>
                <c:pt idx="5821">
                  <c:v>75743.685906182582</c:v>
                </c:pt>
                <c:pt idx="5822">
                  <c:v>75857.365667031845</c:v>
                </c:pt>
                <c:pt idx="5823">
                  <c:v>75971.215934566571</c:v>
                </c:pt>
                <c:pt idx="5824">
                  <c:v>76085.236964549302</c:v>
                </c:pt>
                <c:pt idx="5825">
                  <c:v>76199.429013126239</c:v>
                </c:pt>
                <c:pt idx="5826">
                  <c:v>76313.792336827784</c:v>
                </c:pt>
                <c:pt idx="5827">
                  <c:v>76428.327192569152</c:v>
                </c:pt>
                <c:pt idx="5828">
                  <c:v>76543.033837650932</c:v>
                </c:pt>
                <c:pt idx="5829">
                  <c:v>76657.912529759633</c:v>
                </c:pt>
                <c:pt idx="5830">
                  <c:v>76772.963526968335</c:v>
                </c:pt>
                <c:pt idx="5831">
                  <c:v>76888.187087737184</c:v>
                </c:pt>
                <c:pt idx="5832">
                  <c:v>77003.583470914047</c:v>
                </c:pt>
                <c:pt idx="5833">
                  <c:v>77119.152935735052</c:v>
                </c:pt>
                <c:pt idx="5834">
                  <c:v>77234.895741825196</c:v>
                </c:pt>
                <c:pt idx="5835">
                  <c:v>77350.8121491989</c:v>
                </c:pt>
                <c:pt idx="5836">
                  <c:v>77466.902418260594</c:v>
                </c:pt>
                <c:pt idx="5837">
                  <c:v>77583.16680980532</c:v>
                </c:pt>
                <c:pt idx="5838">
                  <c:v>77699.605585019337</c:v>
                </c:pt>
                <c:pt idx="5839">
                  <c:v>77816.219005480656</c:v>
                </c:pt>
                <c:pt idx="5840">
                  <c:v>77933.007333159665</c:v>
                </c:pt>
                <c:pt idx="5841">
                  <c:v>78049.970830419712</c:v>
                </c:pt>
                <c:pt idx="5842">
                  <c:v>78167.109760017673</c:v>
                </c:pt>
                <c:pt idx="5843">
                  <c:v>78284.42438510459</c:v>
                </c:pt>
                <c:pt idx="5844">
                  <c:v>78401.914969226171</c:v>
                </c:pt>
                <c:pt idx="5845">
                  <c:v>78519.58177632351</c:v>
                </c:pt>
                <c:pt idx="5846">
                  <c:v>78637.425070733603</c:v>
                </c:pt>
                <c:pt idx="5847">
                  <c:v>78755.445117189898</c:v>
                </c:pt>
                <c:pt idx="5848">
                  <c:v>78873.642180822993</c:v>
                </c:pt>
                <c:pt idx="5849">
                  <c:v>78992.016527161162</c:v>
                </c:pt>
                <c:pt idx="5850">
                  <c:v>79110.568422130964</c:v>
                </c:pt>
                <c:pt idx="5851">
                  <c:v>79229.298132057869</c:v>
                </c:pt>
                <c:pt idx="5852">
                  <c:v>79348.205923666843</c:v>
                </c:pt>
                <c:pt idx="5853">
                  <c:v>79467.292064082911</c:v>
                </c:pt>
                <c:pt idx="5854">
                  <c:v>79586.556820831771</c:v>
                </c:pt>
                <c:pt idx="5855">
                  <c:v>79706.000461840449</c:v>
                </c:pt>
                <c:pt idx="5856">
                  <c:v>79825.623255437866</c:v>
                </c:pt>
                <c:pt idx="5857">
                  <c:v>79945.425470355389</c:v>
                </c:pt>
                <c:pt idx="5858">
                  <c:v>80065.407375727504</c:v>
                </c:pt>
                <c:pt idx="5859">
                  <c:v>80185.569241092438</c:v>
                </c:pt>
                <c:pt idx="5860">
                  <c:v>80305.911336392644</c:v>
                </c:pt>
                <c:pt idx="5861">
                  <c:v>80426.433931975567</c:v>
                </c:pt>
                <c:pt idx="5862">
                  <c:v>80547.137298594113</c:v>
                </c:pt>
                <c:pt idx="5863">
                  <c:v>80668.021707407373</c:v>
                </c:pt>
                <c:pt idx="5864">
                  <c:v>80789.087429981126</c:v>
                </c:pt>
                <c:pt idx="5865">
                  <c:v>80910.334738288526</c:v>
                </c:pt>
                <c:pt idx="5866">
                  <c:v>81031.763904710693</c:v>
                </c:pt>
                <c:pt idx="5867">
                  <c:v>81153.375202037278</c:v>
                </c:pt>
                <c:pt idx="5868">
                  <c:v>81275.168903467173</c:v>
                </c:pt>
                <c:pt idx="5869">
                  <c:v>81397.145282609024</c:v>
                </c:pt>
                <c:pt idx="5870">
                  <c:v>81519.304613481916</c:v>
                </c:pt>
                <c:pt idx="5871">
                  <c:v>81641.647170515935</c:v>
                </c:pt>
                <c:pt idx="5872">
                  <c:v>81764.173228552841</c:v>
                </c:pt>
                <c:pt idx="5873">
                  <c:v>81886.883062846638</c:v>
                </c:pt>
                <c:pt idx="5874">
                  <c:v>82009.776949064224</c:v>
                </c:pt>
                <c:pt idx="5875">
                  <c:v>82132.855163285974</c:v>
                </c:pt>
                <c:pt idx="5876">
                  <c:v>82256.117982006414</c:v>
                </c:pt>
                <c:pt idx="5877">
                  <c:v>82379.565682134795</c:v>
                </c:pt>
                <c:pt idx="5878">
                  <c:v>82503.198540995727</c:v>
                </c:pt>
                <c:pt idx="5879">
                  <c:v>82627.0168363298</c:v>
                </c:pt>
                <c:pt idx="5880">
                  <c:v>82751.020846294254</c:v>
                </c:pt>
                <c:pt idx="5881">
                  <c:v>82875.210849463503</c:v>
                </c:pt>
                <c:pt idx="5882">
                  <c:v>82999.587124829879</c:v>
                </c:pt>
                <c:pt idx="5883">
                  <c:v>83124.149951804182</c:v>
                </c:pt>
                <c:pt idx="5884">
                  <c:v>83248.899610216322</c:v>
                </c:pt>
                <c:pt idx="5885">
                  <c:v>83373.836380315945</c:v>
                </c:pt>
                <c:pt idx="5886">
                  <c:v>83498.960542773086</c:v>
                </c:pt>
                <c:pt idx="5887">
                  <c:v>83624.272378678783</c:v>
                </c:pt>
                <c:pt idx="5888">
                  <c:v>83749.772169545729</c:v>
                </c:pt>
                <c:pt idx="5889">
                  <c:v>83875.460197308843</c:v>
                </c:pt>
                <c:pt idx="5890">
                  <c:v>84001.336744325978</c:v>
                </c:pt>
                <c:pt idx="5891">
                  <c:v>84127.402093378507</c:v>
                </c:pt>
                <c:pt idx="5892">
                  <c:v>84253.656527671978</c:v>
                </c:pt>
                <c:pt idx="5893">
                  <c:v>84380.10033083678</c:v>
                </c:pt>
                <c:pt idx="5894">
                  <c:v>84506.733786928686</c:v>
                </c:pt>
                <c:pt idx="5895">
                  <c:v>84633.557180429591</c:v>
                </c:pt>
                <c:pt idx="5896">
                  <c:v>84760.57079624811</c:v>
                </c:pt>
                <c:pt idx="5897">
                  <c:v>84887.774919720221</c:v>
                </c:pt>
                <c:pt idx="5898">
                  <c:v>85015.169836609886</c:v>
                </c:pt>
                <c:pt idx="5899">
                  <c:v>85142.755833109739</c:v>
                </c:pt>
                <c:pt idx="5900">
                  <c:v>85270.533195841708</c:v>
                </c:pt>
                <c:pt idx="5901">
                  <c:v>85398.502211857616</c:v>
                </c:pt>
                <c:pt idx="5902">
                  <c:v>85526.663168639891</c:v>
                </c:pt>
                <c:pt idx="5903">
                  <c:v>85655.016354102161</c:v>
                </c:pt>
                <c:pt idx="5904">
                  <c:v>85783.562056589959</c:v>
                </c:pt>
                <c:pt idx="5905">
                  <c:v>85912.300564881312</c:v>
                </c:pt>
                <c:pt idx="5906">
                  <c:v>86041.232168187416</c:v>
                </c:pt>
                <c:pt idx="5907">
                  <c:v>86170.357156153303</c:v>
                </c:pt>
                <c:pt idx="5908">
                  <c:v>86299.675818858435</c:v>
                </c:pt>
                <c:pt idx="5909">
                  <c:v>86429.188446817425</c:v>
                </c:pt>
                <c:pt idx="5910">
                  <c:v>86558.895330980638</c:v>
                </c:pt>
                <c:pt idx="5911">
                  <c:v>86688.796762734884</c:v>
                </c:pt>
                <c:pt idx="5912">
                  <c:v>86818.893033904038</c:v>
                </c:pt>
                <c:pt idx="5913">
                  <c:v>86949.184436749725</c:v>
                </c:pt>
                <c:pt idx="5914">
                  <c:v>87079.671263971948</c:v>
                </c:pt>
                <c:pt idx="5915">
                  <c:v>87210.353808709755</c:v>
                </c:pt>
                <c:pt idx="5916">
                  <c:v>87341.232364541909</c:v>
                </c:pt>
                <c:pt idx="5917">
                  <c:v>87472.30722548753</c:v>
                </c:pt>
                <c:pt idx="5918">
                  <c:v>87603.578686006789</c:v>
                </c:pt>
                <c:pt idx="5919">
                  <c:v>87735.04704100154</c:v>
                </c:pt>
                <c:pt idx="5920">
                  <c:v>87866.712585815985</c:v>
                </c:pt>
                <c:pt idx="5921">
                  <c:v>87998.575616237344</c:v>
                </c:pt>
                <c:pt idx="5922">
                  <c:v>88130.636428496524</c:v>
                </c:pt>
                <c:pt idx="5923">
                  <c:v>88262.895319268748</c:v>
                </c:pt>
                <c:pt idx="5924">
                  <c:v>88395.352585674293</c:v>
                </c:pt>
                <c:pt idx="5925">
                  <c:v>88528.008525279074</c:v>
                </c:pt>
                <c:pt idx="5926">
                  <c:v>88660.863436095387</c:v>
                </c:pt>
                <c:pt idx="5927">
                  <c:v>88793.917616582563</c:v>
                </c:pt>
                <c:pt idx="5928">
                  <c:v>88927.171365647562</c:v>
                </c:pt>
                <c:pt idx="5929">
                  <c:v>89060.62498264575</c:v>
                </c:pt>
                <c:pt idx="5930">
                  <c:v>89194.278767381518</c:v>
                </c:pt>
                <c:pt idx="5931">
                  <c:v>89328.133020108944</c:v>
                </c:pt>
                <c:pt idx="5932">
                  <c:v>89462.188041532514</c:v>
                </c:pt>
                <c:pt idx="5933">
                  <c:v>89596.444132807737</c:v>
                </c:pt>
                <c:pt idx="5934">
                  <c:v>89730.901595541887</c:v>
                </c:pt>
                <c:pt idx="5935">
                  <c:v>89865.560731794641</c:v>
                </c:pt>
                <c:pt idx="5936">
                  <c:v>90000.421844078766</c:v>
                </c:pt>
                <c:pt idx="5937">
                  <c:v>90135.485235360786</c:v>
                </c:pt>
                <c:pt idx="5938">
                  <c:v>90270.75120906168</c:v>
                </c:pt>
                <c:pt idx="5939">
                  <c:v>90406.220069057556</c:v>
                </c:pt>
                <c:pt idx="5940">
                  <c:v>90541.892119680342</c:v>
                </c:pt>
                <c:pt idx="5941">
                  <c:v>90677.767665718449</c:v>
                </c:pt>
                <c:pt idx="5942">
                  <c:v>90813.847012417507</c:v>
                </c:pt>
                <c:pt idx="5943">
                  <c:v>90950.130465480965</c:v>
                </c:pt>
                <c:pt idx="5944">
                  <c:v>91086.618331070858</c:v>
                </c:pt>
                <c:pt idx="5945">
                  <c:v>91223.31091580847</c:v>
                </c:pt>
                <c:pt idx="5946">
                  <c:v>91360.208526774994</c:v>
                </c:pt>
                <c:pt idx="5947">
                  <c:v>91497.31147151225</c:v>
                </c:pt>
                <c:pt idx="5948">
                  <c:v>91634.620058023371</c:v>
                </c:pt>
                <c:pt idx="5949">
                  <c:v>91772.13459477351</c:v>
                </c:pt>
                <c:pt idx="5950">
                  <c:v>91909.855390690485</c:v>
                </c:pt>
                <c:pt idx="5951">
                  <c:v>92047.78275516555</c:v>
                </c:pt>
                <c:pt idx="5952">
                  <c:v>92185.916998054003</c:v>
                </c:pt>
                <c:pt idx="5953">
                  <c:v>92324.258429675945</c:v>
                </c:pt>
                <c:pt idx="5954">
                  <c:v>92462.807360816951</c:v>
                </c:pt>
                <c:pt idx="5955">
                  <c:v>92601.564102728764</c:v>
                </c:pt>
                <c:pt idx="5956">
                  <c:v>92740.528967130056</c:v>
                </c:pt>
                <c:pt idx="5957">
                  <c:v>92879.702266207009</c:v>
                </c:pt>
                <c:pt idx="5958">
                  <c:v>93019.084312614126</c:v>
                </c:pt>
                <c:pt idx="5959">
                  <c:v>93158.675419474865</c:v>
                </c:pt>
                <c:pt idx="5960">
                  <c:v>93298.4759003824</c:v>
                </c:pt>
                <c:pt idx="5961">
                  <c:v>93438.486069400256</c:v>
                </c:pt>
                <c:pt idx="5962">
                  <c:v>93578.706241063075</c:v>
                </c:pt>
                <c:pt idx="5963">
                  <c:v>93719.1367303773</c:v>
                </c:pt>
                <c:pt idx="5964">
                  <c:v>93859.777852821891</c:v>
                </c:pt>
                <c:pt idx="5965">
                  <c:v>94000.629924349007</c:v>
                </c:pt>
                <c:pt idx="5966">
                  <c:v>94141.69326138476</c:v>
                </c:pt>
                <c:pt idx="5967">
                  <c:v>94282.968180829892</c:v>
                </c:pt>
                <c:pt idx="5968">
                  <c:v>94424.455000060465</c:v>
                </c:pt>
                <c:pt idx="5969">
                  <c:v>94566.154036928638</c:v>
                </c:pt>
                <c:pt idx="5970">
                  <c:v>94708.065609763347</c:v>
                </c:pt>
                <c:pt idx="5971">
                  <c:v>94850.190037371009</c:v>
                </c:pt>
                <c:pt idx="5972">
                  <c:v>94992.527639036256</c:v>
                </c:pt>
                <c:pt idx="5973">
                  <c:v>95135.078734522642</c:v>
                </c:pt>
                <c:pt idx="5974">
                  <c:v>95277.843644073379</c:v>
                </c:pt>
                <c:pt idx="5975">
                  <c:v>95420.822688412009</c:v>
                </c:pt>
                <c:pt idx="5976">
                  <c:v>95564.016188743204</c:v>
                </c:pt>
                <c:pt idx="5977">
                  <c:v>95707.424466753422</c:v>
                </c:pt>
                <c:pt idx="5978">
                  <c:v>95851.047844611661</c:v>
                </c:pt>
                <c:pt idx="5979">
                  <c:v>95994.886644970145</c:v>
                </c:pt>
                <c:pt idx="5980">
                  <c:v>96138.941190965095</c:v>
                </c:pt>
                <c:pt idx="5981">
                  <c:v>96283.211806217441</c:v>
                </c:pt>
                <c:pt idx="5982">
                  <c:v>96427.698814833537</c:v>
                </c:pt>
                <c:pt idx="5983">
                  <c:v>96572.402541405871</c:v>
                </c:pt>
                <c:pt idx="5984">
                  <c:v>96717.323311013868</c:v>
                </c:pt>
                <c:pt idx="5985">
                  <c:v>96862.461449224546</c:v>
                </c:pt>
                <c:pt idx="5986">
                  <c:v>97007.817282093281</c:v>
                </c:pt>
                <c:pt idx="5987">
                  <c:v>97153.39113616453</c:v>
                </c:pt>
                <c:pt idx="5988">
                  <c:v>97299.183338472532</c:v>
                </c:pt>
                <c:pt idx="5989">
                  <c:v>97445.194216542121</c:v>
                </c:pt>
                <c:pt idx="5990">
                  <c:v>97591.424098389427</c:v>
                </c:pt>
                <c:pt idx="5991">
                  <c:v>97737.873312522555</c:v>
                </c:pt>
                <c:pt idx="5992">
                  <c:v>97884.54218794241</c:v>
                </c:pt>
                <c:pt idx="5993">
                  <c:v>98031.431054143381</c:v>
                </c:pt>
                <c:pt idx="5994">
                  <c:v>98178.540241114126</c:v>
                </c:pt>
                <c:pt idx="5995">
                  <c:v>98325.87007933823</c:v>
                </c:pt>
                <c:pt idx="5996">
                  <c:v>98473.420899795048</c:v>
                </c:pt>
                <c:pt idx="5997">
                  <c:v>98621.193033960386</c:v>
                </c:pt>
                <c:pt idx="5998">
                  <c:v>98769.186813807275</c:v>
                </c:pt>
                <c:pt idx="5999">
                  <c:v>98917.402571806713</c:v>
                </c:pt>
                <c:pt idx="6000">
                  <c:v>99065.840640928363</c:v>
                </c:pt>
                <c:pt idx="6001">
                  <c:v>99214.501354641383</c:v>
                </c:pt>
                <c:pt idx="6002">
                  <c:v>99363.385046915122</c:v>
                </c:pt>
                <c:pt idx="6003">
                  <c:v>99512.492052219881</c:v>
                </c:pt>
                <c:pt idx="6004">
                  <c:v>99661.822705527666</c:v>
                </c:pt>
                <c:pt idx="6005">
                  <c:v>99811.377342312931</c:v>
                </c:pt>
                <c:pt idx="6006">
                  <c:v>99961.156298553367</c:v>
                </c:pt>
                <c:pt idx="6007">
                  <c:v>100111.15991073061</c:v>
                </c:pt>
                <c:pt idx="6008">
                  <c:v>100261.38851583101</c:v>
                </c:pt>
                <c:pt idx="6009">
                  <c:v>100411.84245134644</c:v>
                </c:pt>
                <c:pt idx="6010">
                  <c:v>100562.52205527495</c:v>
                </c:pt>
                <c:pt idx="6011">
                  <c:v>100713.42766612164</c:v>
                </c:pt>
                <c:pt idx="6012">
                  <c:v>100864.55962289934</c:v>
                </c:pt>
                <c:pt idx="6013">
                  <c:v>101015.91826512938</c:v>
                </c:pt>
                <c:pt idx="6014">
                  <c:v>101167.50393284242</c:v>
                </c:pt>
                <c:pt idx="6015">
                  <c:v>101319.31696657914</c:v>
                </c:pt>
                <c:pt idx="6016">
                  <c:v>101471.35770739101</c:v>
                </c:pt>
                <c:pt idx="6017">
                  <c:v>101623.62649684113</c:v>
                </c:pt>
                <c:pt idx="6018">
                  <c:v>101776.1236770049</c:v>
                </c:pt>
                <c:pt idx="6019">
                  <c:v>101928.84959047084</c:v>
                </c:pt>
                <c:pt idx="6020">
                  <c:v>102081.80458034134</c:v>
                </c:pt>
                <c:pt idx="6021">
                  <c:v>102234.98899023348</c:v>
                </c:pt>
                <c:pt idx="6022">
                  <c:v>102388.40316427975</c:v>
                </c:pt>
                <c:pt idx="6023">
                  <c:v>102542.04744712882</c:v>
                </c:pt>
                <c:pt idx="6024">
                  <c:v>102695.92218394636</c:v>
                </c:pt>
                <c:pt idx="6025">
                  <c:v>102850.02772041576</c:v>
                </c:pt>
                <c:pt idx="6026">
                  <c:v>103004.36440273898</c:v>
                </c:pt>
                <c:pt idx="6027">
                  <c:v>103158.93257763723</c:v>
                </c:pt>
                <c:pt idx="6028">
                  <c:v>103313.73259235181</c:v>
                </c:pt>
                <c:pt idx="6029">
                  <c:v>103468.76479464491</c:v>
                </c:pt>
                <c:pt idx="6030">
                  <c:v>103624.02953280037</c:v>
                </c:pt>
                <c:pt idx="6031">
                  <c:v>103779.5271556244</c:v>
                </c:pt>
                <c:pt idx="6032">
                  <c:v>103935.25801244649</c:v>
                </c:pt>
                <c:pt idx="6033">
                  <c:v>104091.22245312005</c:v>
                </c:pt>
                <c:pt idx="6034">
                  <c:v>104247.42082802331</c:v>
                </c:pt>
                <c:pt idx="6035">
                  <c:v>104403.85348806009</c:v>
                </c:pt>
                <c:pt idx="6036">
                  <c:v>104560.52078466052</c:v>
                </c:pt>
                <c:pt idx="6037">
                  <c:v>104717.42306978187</c:v>
                </c:pt>
                <c:pt idx="6038">
                  <c:v>104874.56069590941</c:v>
                </c:pt>
                <c:pt idx="6039">
                  <c:v>105031.9340160571</c:v>
                </c:pt>
                <c:pt idx="6040">
                  <c:v>105189.54338376838</c:v>
                </c:pt>
                <c:pt idx="6041">
                  <c:v>105347.38915311705</c:v>
                </c:pt>
                <c:pt idx="6042">
                  <c:v>105505.47167870803</c:v>
                </c:pt>
                <c:pt idx="6043">
                  <c:v>105663.79131567811</c:v>
                </c:pt>
                <c:pt idx="6044">
                  <c:v>105822.34841969682</c:v>
                </c:pt>
                <c:pt idx="6045">
                  <c:v>105981.14334696718</c:v>
                </c:pt>
                <c:pt idx="6046">
                  <c:v>106140.17645422652</c:v>
                </c:pt>
                <c:pt idx="6047">
                  <c:v>106299.44809874723</c:v>
                </c:pt>
                <c:pt idx="6048">
                  <c:v>106458.95863833767</c:v>
                </c:pt>
                <c:pt idx="6049">
                  <c:v>106618.70843134291</c:v>
                </c:pt>
                <c:pt idx="6050">
                  <c:v>106778.69783664549</c:v>
                </c:pt>
                <c:pt idx="6051">
                  <c:v>106938.92721366628</c:v>
                </c:pt>
                <c:pt idx="6052">
                  <c:v>107099.39692236534</c:v>
                </c:pt>
                <c:pt idx="6053">
                  <c:v>107260.1073232426</c:v>
                </c:pt>
                <c:pt idx="6054">
                  <c:v>107421.05877733878</c:v>
                </c:pt>
                <c:pt idx="6055">
                  <c:v>107582.25164623617</c:v>
                </c:pt>
                <c:pt idx="6056">
                  <c:v>107743.68629205937</c:v>
                </c:pt>
                <c:pt idx="6057">
                  <c:v>107905.36307747626</c:v>
                </c:pt>
                <c:pt idx="6058">
                  <c:v>108067.28236569861</c:v>
                </c:pt>
                <c:pt idx="6059">
                  <c:v>108229.44452048313</c:v>
                </c:pt>
                <c:pt idx="6060">
                  <c:v>108391.84990613205</c:v>
                </c:pt>
                <c:pt idx="6061">
                  <c:v>108554.49888749415</c:v>
                </c:pt>
                <c:pt idx="6062">
                  <c:v>108717.39182996542</c:v>
                </c:pt>
                <c:pt idx="6063">
                  <c:v>108880.52909948996</c:v>
                </c:pt>
                <c:pt idx="6064">
                  <c:v>109043.91106256079</c:v>
                </c:pt>
                <c:pt idx="6065">
                  <c:v>109207.53808622065</c:v>
                </c:pt>
                <c:pt idx="6066">
                  <c:v>109371.41053806288</c:v>
                </c:pt>
                <c:pt idx="6067">
                  <c:v>109535.52878623219</c:v>
                </c:pt>
                <c:pt idx="6068">
                  <c:v>109699.89319942553</c:v>
                </c:pt>
                <c:pt idx="6069">
                  <c:v>109864.50414689284</c:v>
                </c:pt>
                <c:pt idx="6070">
                  <c:v>110029.36199843796</c:v>
                </c:pt>
                <c:pt idx="6071">
                  <c:v>110194.46712441946</c:v>
                </c:pt>
                <c:pt idx="6072">
                  <c:v>110359.81989575144</c:v>
                </c:pt>
                <c:pt idx="6073">
                  <c:v>110525.42068390435</c:v>
                </c:pt>
                <c:pt idx="6074">
                  <c:v>110691.26986090584</c:v>
                </c:pt>
                <c:pt idx="6075">
                  <c:v>110857.36779934162</c:v>
                </c:pt>
                <c:pt idx="6076">
                  <c:v>111023.71487235629</c:v>
                </c:pt>
                <c:pt idx="6077">
                  <c:v>111190.31145365415</c:v>
                </c:pt>
                <c:pt idx="6078">
                  <c:v>111357.15791750007</c:v>
                </c:pt>
                <c:pt idx="6079">
                  <c:v>111524.25463872027</c:v>
                </c:pt>
                <c:pt idx="6080">
                  <c:v>111691.60199270328</c:v>
                </c:pt>
                <c:pt idx="6081">
                  <c:v>111859.20035540065</c:v>
                </c:pt>
                <c:pt idx="6082">
                  <c:v>112027.05010332789</c:v>
                </c:pt>
                <c:pt idx="6083">
                  <c:v>112195.15161356526</c:v>
                </c:pt>
                <c:pt idx="6084">
                  <c:v>112363.50526375869</c:v>
                </c:pt>
                <c:pt idx="6085">
                  <c:v>112532.11143212052</c:v>
                </c:pt>
                <c:pt idx="6086">
                  <c:v>112700.97049743045</c:v>
                </c:pt>
                <c:pt idx="6087">
                  <c:v>112870.08283903632</c:v>
                </c:pt>
                <c:pt idx="6088">
                  <c:v>113039.44883685499</c:v>
                </c:pt>
                <c:pt idx="6089">
                  <c:v>113209.06887137325</c:v>
                </c:pt>
                <c:pt idx="6090">
                  <c:v>113378.94332364853</c:v>
                </c:pt>
                <c:pt idx="6091">
                  <c:v>113549.07257530993</c:v>
                </c:pt>
                <c:pt idx="6092">
                  <c:v>113719.45700855892</c:v>
                </c:pt>
                <c:pt idx="6093">
                  <c:v>113890.09700617036</c:v>
                </c:pt>
                <c:pt idx="6094">
                  <c:v>114060.99295149317</c:v>
                </c:pt>
                <c:pt idx="6095">
                  <c:v>114232.14522845138</c:v>
                </c:pt>
                <c:pt idx="6096">
                  <c:v>114403.55422154484</c:v>
                </c:pt>
                <c:pt idx="6097">
                  <c:v>114575.22031585021</c:v>
                </c:pt>
                <c:pt idx="6098">
                  <c:v>114747.14389702168</c:v>
                </c:pt>
                <c:pt idx="6099">
                  <c:v>114919.32535129203</c:v>
                </c:pt>
                <c:pt idx="6100">
                  <c:v>115091.76506547333</c:v>
                </c:pt>
                <c:pt idx="6101">
                  <c:v>115264.46342695784</c:v>
                </c:pt>
                <c:pt idx="6102">
                  <c:v>115437.42082371896</c:v>
                </c:pt>
                <c:pt idx="6103">
                  <c:v>115610.63764431202</c:v>
                </c:pt>
                <c:pt idx="6104">
                  <c:v>115784.1142778752</c:v>
                </c:pt>
                <c:pt idx="6105">
                  <c:v>115957.85111413035</c:v>
                </c:pt>
                <c:pt idx="6106">
                  <c:v>116131.84854338395</c:v>
                </c:pt>
                <c:pt idx="6107">
                  <c:v>116306.10695652793</c:v>
                </c:pt>
                <c:pt idx="6108">
                  <c:v>116480.62674504054</c:v>
                </c:pt>
                <c:pt idx="6109">
                  <c:v>116655.40830098726</c:v>
                </c:pt>
                <c:pt idx="6110">
                  <c:v>116830.45201702164</c:v>
                </c:pt>
                <c:pt idx="6111">
                  <c:v>117005.75828638626</c:v>
                </c:pt>
                <c:pt idx="6112">
                  <c:v>117181.32750291351</c:v>
                </c:pt>
                <c:pt idx="6113">
                  <c:v>117357.16006102657</c:v>
                </c:pt>
                <c:pt idx="6114">
                  <c:v>117533.25635574023</c:v>
                </c:pt>
                <c:pt idx="6115">
                  <c:v>117709.61678266182</c:v>
                </c:pt>
                <c:pt idx="6116">
                  <c:v>117886.24173799207</c:v>
                </c:pt>
                <c:pt idx="6117">
                  <c:v>118063.13161852601</c:v>
                </c:pt>
                <c:pt idx="6118">
                  <c:v>118240.28682165383</c:v>
                </c:pt>
                <c:pt idx="6119">
                  <c:v>118417.70774536188</c:v>
                </c:pt>
                <c:pt idx="6120">
                  <c:v>118595.39478823345</c:v>
                </c:pt>
                <c:pt idx="6121">
                  <c:v>118773.34834944968</c:v>
                </c:pt>
                <c:pt idx="6122">
                  <c:v>118951.56882879051</c:v>
                </c:pt>
                <c:pt idx="6123">
                  <c:v>119130.05662663555</c:v>
                </c:pt>
                <c:pt idx="6124">
                  <c:v>119308.81214396495</c:v>
                </c:pt>
                <c:pt idx="6125">
                  <c:v>119487.83578236037</c:v>
                </c:pt>
                <c:pt idx="6126">
                  <c:v>119667.12794400584</c:v>
                </c:pt>
                <c:pt idx="6127">
                  <c:v>119846.68903168863</c:v>
                </c:pt>
                <c:pt idx="6128">
                  <c:v>120026.51944880019</c:v>
                </c:pt>
                <c:pt idx="6129">
                  <c:v>120206.61959933711</c:v>
                </c:pt>
                <c:pt idx="6130">
                  <c:v>120386.98988790193</c:v>
                </c:pt>
                <c:pt idx="6131">
                  <c:v>120567.6307197041</c:v>
                </c:pt>
                <c:pt idx="6132">
                  <c:v>120748.5425005609</c:v>
                </c:pt>
                <c:pt idx="6133">
                  <c:v>120929.72563689831</c:v>
                </c:pt>
                <c:pt idx="6134">
                  <c:v>121111.18053575198</c:v>
                </c:pt>
                <c:pt idx="6135">
                  <c:v>121292.90760476807</c:v>
                </c:pt>
                <c:pt idx="6136">
                  <c:v>121474.90725220427</c:v>
                </c:pt>
                <c:pt idx="6137">
                  <c:v>121657.17988693058</c:v>
                </c:pt>
                <c:pt idx="6138">
                  <c:v>121839.72591843037</c:v>
                </c:pt>
                <c:pt idx="6139">
                  <c:v>122022.54575680122</c:v>
                </c:pt>
                <c:pt idx="6140">
                  <c:v>122205.63981275584</c:v>
                </c:pt>
                <c:pt idx="6141">
                  <c:v>122389.00849762301</c:v>
                </c:pt>
                <c:pt idx="6142">
                  <c:v>122572.65222334852</c:v>
                </c:pt>
                <c:pt idx="6143">
                  <c:v>122756.57140249603</c:v>
                </c:pt>
                <c:pt idx="6144">
                  <c:v>122940.76644824811</c:v>
                </c:pt>
                <c:pt idx="6145">
                  <c:v>123125.23777440705</c:v>
                </c:pt>
                <c:pt idx="6146">
                  <c:v>123309.9857953959</c:v>
                </c:pt>
                <c:pt idx="6147">
                  <c:v>123495.01092625929</c:v>
                </c:pt>
                <c:pt idx="6148">
                  <c:v>123680.31358266444</c:v>
                </c:pt>
                <c:pt idx="6149">
                  <c:v>123865.89418090211</c:v>
                </c:pt>
                <c:pt idx="6150">
                  <c:v>124051.7531378874</c:v>
                </c:pt>
                <c:pt idx="6151">
                  <c:v>124237.89087116085</c:v>
                </c:pt>
                <c:pt idx="6152">
                  <c:v>124424.30779888931</c:v>
                </c:pt>
                <c:pt idx="6153">
                  <c:v>124611.00433986686</c:v>
                </c:pt>
                <c:pt idx="6154">
                  <c:v>124797.98091351578</c:v>
                </c:pt>
                <c:pt idx="6155">
                  <c:v>124985.23793988746</c:v>
                </c:pt>
                <c:pt idx="6156">
                  <c:v>125172.77583966342</c:v>
                </c:pt>
                <c:pt idx="6157">
                  <c:v>125360.59503415615</c:v>
                </c:pt>
                <c:pt idx="6158">
                  <c:v>125548.69594531014</c:v>
                </c:pt>
                <c:pt idx="6159">
                  <c:v>125737.0789957028</c:v>
                </c:pt>
                <c:pt idx="6160">
                  <c:v>125925.74460854534</c:v>
                </c:pt>
                <c:pt idx="6161">
                  <c:v>126114.69320768389</c:v>
                </c:pt>
                <c:pt idx="6162">
                  <c:v>126303.92521760026</c:v>
                </c:pt>
                <c:pt idx="6163">
                  <c:v>126493.44106341303</c:v>
                </c:pt>
                <c:pt idx="6164">
                  <c:v>126683.24117087843</c:v>
                </c:pt>
                <c:pt idx="6165">
                  <c:v>126873.32596639135</c:v>
                </c:pt>
                <c:pt idx="6166">
                  <c:v>127063.69587698627</c:v>
                </c:pt>
                <c:pt idx="6167">
                  <c:v>127254.35133033821</c:v>
                </c:pt>
                <c:pt idx="6168">
                  <c:v>127445.29275476371</c:v>
                </c:pt>
                <c:pt idx="6169">
                  <c:v>127636.52057922175</c:v>
                </c:pt>
                <c:pt idx="6170">
                  <c:v>127828.0352333148</c:v>
                </c:pt>
                <c:pt idx="6171">
                  <c:v>128019.83714728971</c:v>
                </c:pt>
                <c:pt idx="6172">
                  <c:v>128211.92675203869</c:v>
                </c:pt>
                <c:pt idx="6173">
                  <c:v>128404.30447910032</c:v>
                </c:pt>
                <c:pt idx="6174">
                  <c:v>128596.97076066045</c:v>
                </c:pt>
                <c:pt idx="6175">
                  <c:v>128789.92602955323</c:v>
                </c:pt>
                <c:pt idx="6176">
                  <c:v>128983.17071926202</c:v>
                </c:pt>
                <c:pt idx="6177">
                  <c:v>129176.70526392049</c:v>
                </c:pt>
                <c:pt idx="6178">
                  <c:v>129370.53009831344</c:v>
                </c:pt>
                <c:pt idx="6179">
                  <c:v>129564.64565787785</c:v>
                </c:pt>
                <c:pt idx="6180">
                  <c:v>129759.05237870388</c:v>
                </c:pt>
                <c:pt idx="6181">
                  <c:v>129953.75069753584</c:v>
                </c:pt>
                <c:pt idx="6182">
                  <c:v>130148.74105177312</c:v>
                </c:pt>
                <c:pt idx="6183">
                  <c:v>130344.02387947121</c:v>
                </c:pt>
                <c:pt idx="6184">
                  <c:v>130539.59961934271</c:v>
                </c:pt>
                <c:pt idx="6185">
                  <c:v>130735.46871075826</c:v>
                </c:pt>
                <c:pt idx="6186">
                  <c:v>130931.63159374757</c:v>
                </c:pt>
                <c:pt idx="6187">
                  <c:v>131128.08870900038</c:v>
                </c:pt>
                <c:pt idx="6188">
                  <c:v>131324.8404978675</c:v>
                </c:pt>
                <c:pt idx="6189">
                  <c:v>131521.88740236172</c:v>
                </c:pt>
                <c:pt idx="6190">
                  <c:v>131719.22986515891</c:v>
                </c:pt>
                <c:pt idx="6191">
                  <c:v>131916.86832959886</c:v>
                </c:pt>
                <c:pt idx="6192">
                  <c:v>132114.80323968644</c:v>
                </c:pt>
                <c:pt idx="6193">
                  <c:v>132313.03504009254</c:v>
                </c:pt>
                <c:pt idx="6194">
                  <c:v>132511.56417615499</c:v>
                </c:pt>
                <c:pt idx="6195">
                  <c:v>132710.39109387968</c:v>
                </c:pt>
                <c:pt idx="6196">
                  <c:v>132909.51623994153</c:v>
                </c:pt>
                <c:pt idx="6197">
                  <c:v>133108.94006168537</c:v>
                </c:pt>
                <c:pt idx="6198">
                  <c:v>133308.66300712715</c:v>
                </c:pt>
                <c:pt idx="6199">
                  <c:v>133508.68552495478</c:v>
                </c:pt>
                <c:pt idx="6200">
                  <c:v>133709.00806452925</c:v>
                </c:pt>
                <c:pt idx="6201">
                  <c:v>133909.63107588555</c:v>
                </c:pt>
                <c:pt idx="6202">
                  <c:v>134110.55500973374</c:v>
                </c:pt>
                <c:pt idx="6203">
                  <c:v>134311.78031745992</c:v>
                </c:pt>
                <c:pt idx="6204">
                  <c:v>134513.30745112736</c:v>
                </c:pt>
                <c:pt idx="6205">
                  <c:v>134715.1368634773</c:v>
                </c:pt>
                <c:pt idx="6206">
                  <c:v>134917.26900793015</c:v>
                </c:pt>
                <c:pt idx="6207">
                  <c:v>135119.70433858648</c:v>
                </c:pt>
                <c:pt idx="6208">
                  <c:v>135322.44331022794</c:v>
                </c:pt>
                <c:pt idx="6209">
                  <c:v>135525.4863783184</c:v>
                </c:pt>
                <c:pt idx="6210">
                  <c:v>135728.83399900491</c:v>
                </c:pt>
                <c:pt idx="6211">
                  <c:v>135932.48662911879</c:v>
                </c:pt>
                <c:pt idx="6212">
                  <c:v>136136.44472617653</c:v>
                </c:pt>
                <c:pt idx="6213">
                  <c:v>136340.70874838092</c:v>
                </c:pt>
                <c:pt idx="6214">
                  <c:v>136545.27915462205</c:v>
                </c:pt>
                <c:pt idx="6215">
                  <c:v>136750.15640447842</c:v>
                </c:pt>
                <c:pt idx="6216">
                  <c:v>136955.34095821777</c:v>
                </c:pt>
                <c:pt idx="6217">
                  <c:v>137160.83327679834</c:v>
                </c:pt>
                <c:pt idx="6218">
                  <c:v>137366.63382186976</c:v>
                </c:pt>
                <c:pt idx="6219">
                  <c:v>137572.74305577413</c:v>
                </c:pt>
                <c:pt idx="6220">
                  <c:v>137779.1614415471</c:v>
                </c:pt>
                <c:pt idx="6221">
                  <c:v>137985.88944291885</c:v>
                </c:pt>
                <c:pt idx="6222">
                  <c:v>138192.92752431514</c:v>
                </c:pt>
                <c:pt idx="6223">
                  <c:v>138400.27615085838</c:v>
                </c:pt>
                <c:pt idx="6224">
                  <c:v>138607.93578836869</c:v>
                </c:pt>
                <c:pt idx="6225">
                  <c:v>138815.90690336487</c:v>
                </c:pt>
                <c:pt idx="6226">
                  <c:v>139024.18996306555</c:v>
                </c:pt>
                <c:pt idx="6227">
                  <c:v>139232.78543539019</c:v>
                </c:pt>
                <c:pt idx="6228">
                  <c:v>139441.69378896005</c:v>
                </c:pt>
                <c:pt idx="6229">
                  <c:v>139650.9154930994</c:v>
                </c:pt>
                <c:pt idx="6230">
                  <c:v>139860.45101783643</c:v>
                </c:pt>
                <c:pt idx="6231">
                  <c:v>140070.30083390448</c:v>
                </c:pt>
                <c:pt idx="6232">
                  <c:v>140280.46541274287</c:v>
                </c:pt>
                <c:pt idx="6233">
                  <c:v>140490.94522649815</c:v>
                </c:pt>
                <c:pt idx="6234">
                  <c:v>140701.74074802504</c:v>
                </c:pt>
                <c:pt idx="6235">
                  <c:v>140912.85245088761</c:v>
                </c:pt>
                <c:pt idx="6236">
                  <c:v>141124.28080936024</c:v>
                </c:pt>
                <c:pt idx="6237">
                  <c:v>141336.02629842865</c:v>
                </c:pt>
                <c:pt idx="6238">
                  <c:v>141548.08939379116</c:v>
                </c:pt>
                <c:pt idx="6239">
                  <c:v>141760.47057185957</c:v>
                </c:pt>
                <c:pt idx="6240">
                  <c:v>141973.17030976032</c:v>
                </c:pt>
                <c:pt idx="6241">
                  <c:v>142186.18908533553</c:v>
                </c:pt>
                <c:pt idx="6242">
                  <c:v>142399.52737714408</c:v>
                </c:pt>
                <c:pt idx="6243">
                  <c:v>142613.18566446268</c:v>
                </c:pt>
                <c:pt idx="6244">
                  <c:v>142827.16442728697</c:v>
                </c:pt>
                <c:pt idx="6245">
                  <c:v>143041.46414633255</c:v>
                </c:pt>
                <c:pt idx="6246">
                  <c:v>143256.08530303615</c:v>
                </c:pt>
                <c:pt idx="6247">
                  <c:v>143471.02837955661</c:v>
                </c:pt>
                <c:pt idx="6248">
                  <c:v>143686.29385877604</c:v>
                </c:pt>
                <c:pt idx="6249">
                  <c:v>143901.88222430085</c:v>
                </c:pt>
                <c:pt idx="6250">
                  <c:v>144117.79396046288</c:v>
                </c:pt>
                <c:pt idx="6251">
                  <c:v>144334.02955232043</c:v>
                </c:pt>
                <c:pt idx="6252">
                  <c:v>144550.58948565941</c:v>
                </c:pt>
                <c:pt idx="6253">
                  <c:v>144767.47424699445</c:v>
                </c:pt>
                <c:pt idx="6254">
                  <c:v>144984.68432356985</c:v>
                </c:pt>
                <c:pt idx="6255">
                  <c:v>145202.22020336086</c:v>
                </c:pt>
                <c:pt idx="6256">
                  <c:v>145420.08237507468</c:v>
                </c:pt>
                <c:pt idx="6257">
                  <c:v>145638.27132815155</c:v>
                </c:pt>
                <c:pt idx="6258">
                  <c:v>145856.78755276583</c:v>
                </c:pt>
                <c:pt idx="6259">
                  <c:v>146075.63153982727</c:v>
                </c:pt>
                <c:pt idx="6260">
                  <c:v>146294.80378098186</c:v>
                </c:pt>
                <c:pt idx="6261">
                  <c:v>146514.30476861313</c:v>
                </c:pt>
                <c:pt idx="6262">
                  <c:v>146734.13499584314</c:v>
                </c:pt>
                <c:pt idx="6263">
                  <c:v>146954.29495653365</c:v>
                </c:pt>
                <c:pt idx="6264">
                  <c:v>147174.7851452872</c:v>
                </c:pt>
                <c:pt idx="6265">
                  <c:v>147395.60605744825</c:v>
                </c:pt>
                <c:pt idx="6266">
                  <c:v>147616.75818910429</c:v>
                </c:pt>
                <c:pt idx="6267">
                  <c:v>147838.24203708689</c:v>
                </c:pt>
                <c:pt idx="6268">
                  <c:v>148060.05809897292</c:v>
                </c:pt>
                <c:pt idx="6269">
                  <c:v>148282.20687308561</c:v>
                </c:pt>
                <c:pt idx="6270">
                  <c:v>148504.68885849565</c:v>
                </c:pt>
                <c:pt idx="6271">
                  <c:v>148727.50455502237</c:v>
                </c:pt>
                <c:pt idx="6272">
                  <c:v>148950.65446323476</c:v>
                </c:pt>
                <c:pt idx="6273">
                  <c:v>149174.13908445273</c:v>
                </c:pt>
                <c:pt idx="6274">
                  <c:v>149397.95892074815</c:v>
                </c:pt>
                <c:pt idx="6275">
                  <c:v>149622.11447494596</c:v>
                </c:pt>
                <c:pt idx="6276">
                  <c:v>149846.60625062539</c:v>
                </c:pt>
                <c:pt idx="6277">
                  <c:v>150071.43475212101</c:v>
                </c:pt>
                <c:pt idx="6278">
                  <c:v>150296.60048452392</c:v>
                </c:pt>
                <c:pt idx="6279">
                  <c:v>150522.10395368285</c:v>
                </c:pt>
                <c:pt idx="6280">
                  <c:v>150747.94566620525</c:v>
                </c:pt>
                <c:pt idx="6281">
                  <c:v>150974.12612945854</c:v>
                </c:pt>
                <c:pt idx="6282">
                  <c:v>151200.64585157117</c:v>
                </c:pt>
                <c:pt idx="6283">
                  <c:v>151427.50534143377</c:v>
                </c:pt>
                <c:pt idx="6284">
                  <c:v>151654.70510870035</c:v>
                </c:pt>
                <c:pt idx="6285">
                  <c:v>151882.24566378933</c:v>
                </c:pt>
                <c:pt idx="6286">
                  <c:v>152110.12751788483</c:v>
                </c:pt>
                <c:pt idx="6287">
                  <c:v>152338.35118293768</c:v>
                </c:pt>
                <c:pt idx="6288">
                  <c:v>152566.91717166669</c:v>
                </c:pt>
                <c:pt idx="6289">
                  <c:v>152795.82599755973</c:v>
                </c:pt>
                <c:pt idx="6290">
                  <c:v>153025.07817487489</c:v>
                </c:pt>
                <c:pt idx="6291">
                  <c:v>153254.67421864162</c:v>
                </c:pt>
                <c:pt idx="6292">
                  <c:v>153484.61464466201</c:v>
                </c:pt>
                <c:pt idx="6293">
                  <c:v>153714.89996951175</c:v>
                </c:pt>
                <c:pt idx="6294">
                  <c:v>153945.53071054144</c:v>
                </c:pt>
                <c:pt idx="6295">
                  <c:v>154176.50738587772</c:v>
                </c:pt>
                <c:pt idx="6296">
                  <c:v>154407.83051442436</c:v>
                </c:pt>
                <c:pt idx="6297">
                  <c:v>154639.50061586357</c:v>
                </c:pt>
                <c:pt idx="6298">
                  <c:v>154871.518210657</c:v>
                </c:pt>
                <c:pt idx="6299">
                  <c:v>155103.88382004705</c:v>
                </c:pt>
                <c:pt idx="6300">
                  <c:v>155336.59796605798</c:v>
                </c:pt>
                <c:pt idx="6301">
                  <c:v>155569.66117149702</c:v>
                </c:pt>
                <c:pt idx="6302">
                  <c:v>155803.07395995571</c:v>
                </c:pt>
                <c:pt idx="6303">
                  <c:v>156036.83685581089</c:v>
                </c:pt>
                <c:pt idx="6304">
                  <c:v>156270.95038422602</c:v>
                </c:pt>
                <c:pt idx="6305">
                  <c:v>156505.41507115227</c:v>
                </c:pt>
                <c:pt idx="6306">
                  <c:v>156740.23144332974</c:v>
                </c:pt>
                <c:pt idx="6307">
                  <c:v>156975.40002828868</c:v>
                </c:pt>
                <c:pt idx="6308">
                  <c:v>157210.9213543506</c:v>
                </c:pt>
                <c:pt idx="6309">
                  <c:v>157446.79595062949</c:v>
                </c:pt>
                <c:pt idx="6310">
                  <c:v>157683.02434703303</c:v>
                </c:pt>
                <c:pt idx="6311">
                  <c:v>157919.60707426374</c:v>
                </c:pt>
                <c:pt idx="6312">
                  <c:v>158156.54466382018</c:v>
                </c:pt>
                <c:pt idx="6313">
                  <c:v>158393.83764799824</c:v>
                </c:pt>
                <c:pt idx="6314">
                  <c:v>158631.48655989213</c:v>
                </c:pt>
                <c:pt idx="6315">
                  <c:v>158869.49193339582</c:v>
                </c:pt>
                <c:pt idx="6316">
                  <c:v>159107.85430320405</c:v>
                </c:pt>
                <c:pt idx="6317">
                  <c:v>159346.5742048136</c:v>
                </c:pt>
                <c:pt idx="6318">
                  <c:v>159585.65217452453</c:v>
                </c:pt>
                <c:pt idx="6319">
                  <c:v>159825.08874944129</c:v>
                </c:pt>
                <c:pt idx="6320">
                  <c:v>160064.88446747407</c:v>
                </c:pt>
                <c:pt idx="6321">
                  <c:v>160305.03986733989</c:v>
                </c:pt>
                <c:pt idx="6322">
                  <c:v>160545.55548856381</c:v>
                </c:pt>
                <c:pt idx="6323">
                  <c:v>160786.43187148025</c:v>
                </c:pt>
                <c:pt idx="6324">
                  <c:v>161027.66955723404</c:v>
                </c:pt>
                <c:pt idx="6325">
                  <c:v>161269.26908778181</c:v>
                </c:pt>
                <c:pt idx="6326">
                  <c:v>161511.23100589303</c:v>
                </c:pt>
                <c:pt idx="6327">
                  <c:v>161753.55585515144</c:v>
                </c:pt>
                <c:pt idx="6328">
                  <c:v>161996.24417995609</c:v>
                </c:pt>
                <c:pt idx="6329">
                  <c:v>162239.29652552257</c:v>
                </c:pt>
                <c:pt idx="6330">
                  <c:v>162482.71343788443</c:v>
                </c:pt>
                <c:pt idx="6331">
                  <c:v>162726.49546389419</c:v>
                </c:pt>
                <c:pt idx="6332">
                  <c:v>162970.64315122462</c:v>
                </c:pt>
                <c:pt idx="6333">
                  <c:v>163215.15704837008</c:v>
                </c:pt>
                <c:pt idx="6334">
                  <c:v>163460.03770464761</c:v>
                </c:pt>
                <c:pt idx="6335">
                  <c:v>163705.28567019821</c:v>
                </c:pt>
                <c:pt idx="6336">
                  <c:v>163950.90149598816</c:v>
                </c:pt>
                <c:pt idx="6337">
                  <c:v>164196.88573381014</c:v>
                </c:pt>
                <c:pt idx="6338">
                  <c:v>164443.23893628453</c:v>
                </c:pt>
                <c:pt idx="6339">
                  <c:v>164689.96165686066</c:v>
                </c:pt>
                <c:pt idx="6340">
                  <c:v>164937.05444981798</c:v>
                </c:pt>
                <c:pt idx="6341">
                  <c:v>165184.51787026742</c:v>
                </c:pt>
                <c:pt idx="6342">
                  <c:v>165432.35247415252</c:v>
                </c:pt>
                <c:pt idx="6343">
                  <c:v>165680.55881825081</c:v>
                </c:pt>
                <c:pt idx="6344">
                  <c:v>165929.13746017488</c:v>
                </c:pt>
                <c:pt idx="6345">
                  <c:v>166178.08895837385</c:v>
                </c:pt>
                <c:pt idx="6346">
                  <c:v>166427.41387213444</c:v>
                </c:pt>
                <c:pt idx="6347">
                  <c:v>166677.11276158231</c:v>
                </c:pt>
                <c:pt idx="6348">
                  <c:v>166927.18618768331</c:v>
                </c:pt>
                <c:pt idx="6349">
                  <c:v>167177.63471224482</c:v>
                </c:pt>
                <c:pt idx="6350">
                  <c:v>167428.45889791677</c:v>
                </c:pt>
                <c:pt idx="6351">
                  <c:v>167679.65930819322</c:v>
                </c:pt>
                <c:pt idx="6352">
                  <c:v>167931.23650741336</c:v>
                </c:pt>
                <c:pt idx="6353">
                  <c:v>168183.19106076294</c:v>
                </c:pt>
                <c:pt idx="6354">
                  <c:v>168435.52353427547</c:v>
                </c:pt>
                <c:pt idx="6355">
                  <c:v>168688.23449483354</c:v>
                </c:pt>
                <c:pt idx="6356">
                  <c:v>168941.32451017006</c:v>
                </c:pt>
                <c:pt idx="6357">
                  <c:v>169194.79414886949</c:v>
                </c:pt>
                <c:pt idx="6358">
                  <c:v>169448.64398036923</c:v>
                </c:pt>
                <c:pt idx="6359">
                  <c:v>169702.87457496079</c:v>
                </c:pt>
                <c:pt idx="6360">
                  <c:v>169957.48650379112</c:v>
                </c:pt>
                <c:pt idx="6361">
                  <c:v>170212.48033886391</c:v>
                </c:pt>
                <c:pt idx="6362">
                  <c:v>170467.85665304083</c:v>
                </c:pt>
                <c:pt idx="6363">
                  <c:v>170723.61602004289</c:v>
                </c:pt>
                <c:pt idx="6364">
                  <c:v>170979.75901445161</c:v>
                </c:pt>
                <c:pt idx="6365">
                  <c:v>171236.28621171045</c:v>
                </c:pt>
                <c:pt idx="6366">
                  <c:v>171493.198188126</c:v>
                </c:pt>
                <c:pt idx="6367">
                  <c:v>171750.49552086933</c:v>
                </c:pt>
                <c:pt idx="6368">
                  <c:v>172008.1787879772</c:v>
                </c:pt>
                <c:pt idx="6369">
                  <c:v>172266.24856835356</c:v>
                </c:pt>
                <c:pt idx="6370">
                  <c:v>172524.70544177055</c:v>
                </c:pt>
                <c:pt idx="6371">
                  <c:v>172783.5499888701</c:v>
                </c:pt>
                <c:pt idx="6372">
                  <c:v>173042.78279116505</c:v>
                </c:pt>
                <c:pt idx="6373">
                  <c:v>173302.40443104052</c:v>
                </c:pt>
                <c:pt idx="6374">
                  <c:v>173562.41549175515</c:v>
                </c:pt>
                <c:pt idx="6375">
                  <c:v>173822.81655744254</c:v>
                </c:pt>
                <c:pt idx="6376">
                  <c:v>174083.60821311249</c:v>
                </c:pt>
                <c:pt idx="6377">
                  <c:v>174344.79104465226</c:v>
                </c:pt>
                <c:pt idx="6378">
                  <c:v>174606.36563882796</c:v>
                </c:pt>
                <c:pt idx="6379">
                  <c:v>174868.33258328593</c:v>
                </c:pt>
                <c:pt idx="6380">
                  <c:v>175130.69246655382</c:v>
                </c:pt>
                <c:pt idx="6381">
                  <c:v>175393.44587804223</c:v>
                </c:pt>
                <c:pt idx="6382">
                  <c:v>175656.59340804577</c:v>
                </c:pt>
                <c:pt idx="6383">
                  <c:v>175920.13564774455</c:v>
                </c:pt>
                <c:pt idx="6384">
                  <c:v>176184.07318920537</c:v>
                </c:pt>
                <c:pt idx="6385">
                  <c:v>176448.40662538327</c:v>
                </c:pt>
                <c:pt idx="6386">
                  <c:v>176713.13655012258</c:v>
                </c:pt>
                <c:pt idx="6387">
                  <c:v>176978.26355815845</c:v>
                </c:pt>
                <c:pt idx="6388">
                  <c:v>177243.78824511816</c:v>
                </c:pt>
                <c:pt idx="6389">
                  <c:v>177509.71120752243</c:v>
                </c:pt>
                <c:pt idx="6390">
                  <c:v>177776.0330427867</c:v>
                </c:pt>
                <c:pt idx="6391">
                  <c:v>178042.75434922261</c:v>
                </c:pt>
                <c:pt idx="6392">
                  <c:v>178309.87572603917</c:v>
                </c:pt>
                <c:pt idx="6393">
                  <c:v>178577.3977733443</c:v>
                </c:pt>
                <c:pt idx="6394">
                  <c:v>178845.32109214604</c:v>
                </c:pt>
                <c:pt idx="6395">
                  <c:v>179113.64628435398</c:v>
                </c:pt>
                <c:pt idx="6396">
                  <c:v>179382.37395278047</c:v>
                </c:pt>
                <c:pt idx="6397">
                  <c:v>179651.50470114217</c:v>
                </c:pt>
                <c:pt idx="6398">
                  <c:v>179921.03913406131</c:v>
                </c:pt>
                <c:pt idx="6399">
                  <c:v>180190.97785706705</c:v>
                </c:pt>
                <c:pt idx="6400">
                  <c:v>180461.32147659676</c:v>
                </c:pt>
                <c:pt idx="6401">
                  <c:v>180732.07059999759</c:v>
                </c:pt>
                <c:pt idx="6402">
                  <c:v>181003.22583552764</c:v>
                </c:pt>
                <c:pt idx="6403">
                  <c:v>181274.78779235738</c:v>
                </c:pt>
                <c:pt idx="6404">
                  <c:v>181546.75708057111</c:v>
                </c:pt>
                <c:pt idx="6405">
                  <c:v>181819.13431116819</c:v>
                </c:pt>
                <c:pt idx="6406">
                  <c:v>182091.92009606451</c:v>
                </c:pt>
                <c:pt idx="6407">
                  <c:v>182365.11504809381</c:v>
                </c:pt>
                <c:pt idx="6408">
                  <c:v>182638.71978100913</c:v>
                </c:pt>
                <c:pt idx="6409">
                  <c:v>182912.73490948405</c:v>
                </c:pt>
                <c:pt idx="6410">
                  <c:v>183187.16104911422</c:v>
                </c:pt>
                <c:pt idx="6411">
                  <c:v>183461.99881641872</c:v>
                </c:pt>
                <c:pt idx="6412">
                  <c:v>183737.24882884132</c:v>
                </c:pt>
                <c:pt idx="6413">
                  <c:v>184012.91170475201</c:v>
                </c:pt>
                <c:pt idx="6414">
                  <c:v>184288.98806344834</c:v>
                </c:pt>
                <c:pt idx="6415">
                  <c:v>184565.4785251568</c:v>
                </c:pt>
                <c:pt idx="6416">
                  <c:v>184842.38371103414</c:v>
                </c:pt>
                <c:pt idx="6417">
                  <c:v>185119.70424316899</c:v>
                </c:pt>
                <c:pt idx="6418">
                  <c:v>185397.44074458303</c:v>
                </c:pt>
                <c:pt idx="6419">
                  <c:v>185675.59383923246</c:v>
                </c:pt>
                <c:pt idx="6420">
                  <c:v>185954.16415200941</c:v>
                </c:pt>
                <c:pt idx="6421">
                  <c:v>186233.15230874342</c:v>
                </c:pt>
                <c:pt idx="6422">
                  <c:v>186512.55893620267</c:v>
                </c:pt>
                <c:pt idx="6423">
                  <c:v>186792.38466209557</c:v>
                </c:pt>
                <c:pt idx="6424">
                  <c:v>187072.6301150721</c:v>
                </c:pt>
                <c:pt idx="6425">
                  <c:v>187353.29592472516</c:v>
                </c:pt>
                <c:pt idx="6426">
                  <c:v>187634.382721592</c:v>
                </c:pt>
                <c:pt idx="6427">
                  <c:v>187915.89113715585</c:v>
                </c:pt>
                <c:pt idx="6428">
                  <c:v>188197.82180384695</c:v>
                </c:pt>
                <c:pt idx="6429">
                  <c:v>188480.17535504434</c:v>
                </c:pt>
                <c:pt idx="6430">
                  <c:v>188762.95242507709</c:v>
                </c:pt>
                <c:pt idx="6431">
                  <c:v>189046.15364922571</c:v>
                </c:pt>
                <c:pt idx="6432">
                  <c:v>189329.77966372369</c:v>
                </c:pt>
                <c:pt idx="6433">
                  <c:v>189613.83110575884</c:v>
                </c:pt>
                <c:pt idx="6434">
                  <c:v>189898.30861347474</c:v>
                </c:pt>
                <c:pt idx="6435">
                  <c:v>190183.21282597224</c:v>
                </c:pt>
                <c:pt idx="6436">
                  <c:v>190468.54438331077</c:v>
                </c:pt>
                <c:pt idx="6437">
                  <c:v>190754.30392650989</c:v>
                </c:pt>
                <c:pt idx="6438">
                  <c:v>191040.49209755071</c:v>
                </c:pt>
                <c:pt idx="6439">
                  <c:v>191327.1095393773</c:v>
                </c:pt>
                <c:pt idx="6440">
                  <c:v>191614.15689589811</c:v>
                </c:pt>
                <c:pt idx="6441">
                  <c:v>191901.63481198743</c:v>
                </c:pt>
                <c:pt idx="6442">
                  <c:v>192189.54393348694</c:v>
                </c:pt>
                <c:pt idx="6443">
                  <c:v>192477.88490720707</c:v>
                </c:pt>
                <c:pt idx="6444">
                  <c:v>192766.65838092839</c:v>
                </c:pt>
                <c:pt idx="6445">
                  <c:v>193055.86500340319</c:v>
                </c:pt>
                <c:pt idx="6446">
                  <c:v>193345.50542435693</c:v>
                </c:pt>
                <c:pt idx="6447">
                  <c:v>193635.58029448963</c:v>
                </c:pt>
                <c:pt idx="6448">
                  <c:v>193926.09026547731</c:v>
                </c:pt>
                <c:pt idx="6449">
                  <c:v>194217.03598997352</c:v>
                </c:pt>
                <c:pt idx="6450">
                  <c:v>194508.41812161086</c:v>
                </c:pt>
                <c:pt idx="6451">
                  <c:v>194800.23731500228</c:v>
                </c:pt>
                <c:pt idx="6452">
                  <c:v>195092.49422574273</c:v>
                </c:pt>
                <c:pt idx="6453">
                  <c:v>195385.18951041051</c:v>
                </c:pt>
                <c:pt idx="6454">
                  <c:v>195678.32382656881</c:v>
                </c:pt>
                <c:pt idx="6455">
                  <c:v>195971.89783276714</c:v>
                </c:pt>
                <c:pt idx="6456">
                  <c:v>196265.91218854283</c:v>
                </c:pt>
                <c:pt idx="6457">
                  <c:v>196560.36755442256</c:v>
                </c:pt>
                <c:pt idx="6458">
                  <c:v>196855.26459192377</c:v>
                </c:pt>
                <c:pt idx="6459">
                  <c:v>197150.60396355618</c:v>
                </c:pt>
                <c:pt idx="6460">
                  <c:v>197446.38633282323</c:v>
                </c:pt>
                <c:pt idx="6461">
                  <c:v>197742.61236422369</c:v>
                </c:pt>
                <c:pt idx="6462">
                  <c:v>198039.28272325304</c:v>
                </c:pt>
                <c:pt idx="6463">
                  <c:v>198336.39807640499</c:v>
                </c:pt>
                <c:pt idx="6464">
                  <c:v>198633.95909117299</c:v>
                </c:pt>
                <c:pt idx="6465">
                  <c:v>198931.96643605179</c:v>
                </c:pt>
                <c:pt idx="6466">
                  <c:v>199230.42078053881</c:v>
                </c:pt>
                <c:pt idx="6467">
                  <c:v>199529.32279513573</c:v>
                </c:pt>
                <c:pt idx="6468">
                  <c:v>199828.67315135003</c:v>
                </c:pt>
                <c:pt idx="6469">
                  <c:v>200128.47252169639</c:v>
                </c:pt>
                <c:pt idx="6470">
                  <c:v>200428.72157969829</c:v>
                </c:pt>
                <c:pt idx="6471">
                  <c:v>200729.42099988952</c:v>
                </c:pt>
                <c:pt idx="6472">
                  <c:v>201030.57145781559</c:v>
                </c:pt>
                <c:pt idx="6473">
                  <c:v>201332.17363003542</c:v>
                </c:pt>
                <c:pt idx="6474">
                  <c:v>201634.22819412273</c:v>
                </c:pt>
                <c:pt idx="6475">
                  <c:v>201936.73582866756</c:v>
                </c:pt>
                <c:pt idx="6476">
                  <c:v>202239.69721327792</c:v>
                </c:pt>
                <c:pt idx="6477">
                  <c:v>202543.11302858114</c:v>
                </c:pt>
                <c:pt idx="6478">
                  <c:v>202846.98395622559</c:v>
                </c:pt>
                <c:pt idx="6479">
                  <c:v>203151.310678882</c:v>
                </c:pt>
                <c:pt idx="6480">
                  <c:v>203456.0938802452</c:v>
                </c:pt>
                <c:pt idx="6481">
                  <c:v>203761.33424503554</c:v>
                </c:pt>
                <c:pt idx="6482">
                  <c:v>204067.03245900042</c:v>
                </c:pt>
                <c:pt idx="6483">
                  <c:v>204373.18920891584</c:v>
                </c:pt>
                <c:pt idx="6484">
                  <c:v>204679.80518258802</c:v>
                </c:pt>
                <c:pt idx="6485">
                  <c:v>204986.88106885488</c:v>
                </c:pt>
                <c:pt idx="6486">
                  <c:v>205294.41755758759</c:v>
                </c:pt>
                <c:pt idx="6487">
                  <c:v>205602.41533969212</c:v>
                </c:pt>
                <c:pt idx="6488">
                  <c:v>205910.87510711077</c:v>
                </c:pt>
                <c:pt idx="6489">
                  <c:v>206219.79755282382</c:v>
                </c:pt>
                <c:pt idx="6490">
                  <c:v>206529.18337085098</c:v>
                </c:pt>
                <c:pt idx="6491">
                  <c:v>206839.03325625297</c:v>
                </c:pt>
                <c:pt idx="6492">
                  <c:v>207149.34790513312</c:v>
                </c:pt>
                <c:pt idx="6493">
                  <c:v>207460.12801463893</c:v>
                </c:pt>
                <c:pt idx="6494">
                  <c:v>207771.3742829636</c:v>
                </c:pt>
                <c:pt idx="6495">
                  <c:v>208083.08740934762</c:v>
                </c:pt>
                <c:pt idx="6496">
                  <c:v>208395.26809408035</c:v>
                </c:pt>
                <c:pt idx="6497">
                  <c:v>208707.91703850162</c:v>
                </c:pt>
                <c:pt idx="6498">
                  <c:v>209021.03494500319</c:v>
                </c:pt>
                <c:pt idx="6499">
                  <c:v>209334.62251703048</c:v>
                </c:pt>
                <c:pt idx="6500">
                  <c:v>209648.68045908405</c:v>
                </c:pt>
                <c:pt idx="6501">
                  <c:v>209963.20947672118</c:v>
                </c:pt>
                <c:pt idx="6502">
                  <c:v>210278.21027655748</c:v>
                </c:pt>
                <c:pt idx="6503">
                  <c:v>210593.68356626856</c:v>
                </c:pt>
                <c:pt idx="6504">
                  <c:v>210909.63005459149</c:v>
                </c:pt>
                <c:pt idx="6505">
                  <c:v>211226.05045132645</c:v>
                </c:pt>
                <c:pt idx="6506">
                  <c:v>211542.94546733832</c:v>
                </c:pt>
                <c:pt idx="6507">
                  <c:v>211860.3158145583</c:v>
                </c:pt>
                <c:pt idx="6508">
                  <c:v>212178.16220598543</c:v>
                </c:pt>
                <c:pt idx="6509">
                  <c:v>212496.48535568829</c:v>
                </c:pt>
                <c:pt idx="6510">
                  <c:v>212815.28597880658</c:v>
                </c:pt>
                <c:pt idx="6511">
                  <c:v>213134.56479155269</c:v>
                </c:pt>
                <c:pt idx="6512">
                  <c:v>213454.32251121328</c:v>
                </c:pt>
                <c:pt idx="6513">
                  <c:v>213774.55985615103</c:v>
                </c:pt>
                <c:pt idx="6514">
                  <c:v>214095.27754580611</c:v>
                </c:pt>
                <c:pt idx="6515">
                  <c:v>214416.47630069786</c:v>
                </c:pt>
                <c:pt idx="6516">
                  <c:v>214738.15684242634</c:v>
                </c:pt>
                <c:pt idx="6517">
                  <c:v>215060.31989367414</c:v>
                </c:pt>
                <c:pt idx="6518">
                  <c:v>215382.96617820777</c:v>
                </c:pt>
                <c:pt idx="6519">
                  <c:v>215706.09642087942</c:v>
                </c:pt>
                <c:pt idx="6520">
                  <c:v>216029.71134762856</c:v>
                </c:pt>
                <c:pt idx="6521">
                  <c:v>216353.81168548355</c:v>
                </c:pt>
                <c:pt idx="6522">
                  <c:v>216678.39816256327</c:v>
                </c:pt>
                <c:pt idx="6523">
                  <c:v>217003.47150807886</c:v>
                </c:pt>
                <c:pt idx="6524">
                  <c:v>217329.03245233526</c:v>
                </c:pt>
                <c:pt idx="6525">
                  <c:v>217655.08172673281</c:v>
                </c:pt>
                <c:pt idx="6526">
                  <c:v>217981.62006376899</c:v>
                </c:pt>
                <c:pt idx="6527">
                  <c:v>218308.64819703999</c:v>
                </c:pt>
                <c:pt idx="6528">
                  <c:v>218636.16686124244</c:v>
                </c:pt>
                <c:pt idx="6529">
                  <c:v>218964.17679217499</c:v>
                </c:pt>
                <c:pt idx="6530">
                  <c:v>219292.67872673995</c:v>
                </c:pt>
                <c:pt idx="6531">
                  <c:v>219621.67340294507</c:v>
                </c:pt>
                <c:pt idx="6532">
                  <c:v>219951.16155990504</c:v>
                </c:pt>
                <c:pt idx="6533">
                  <c:v>220281.14393784324</c:v>
                </c:pt>
                <c:pt idx="6534">
                  <c:v>220611.62127809343</c:v>
                </c:pt>
                <c:pt idx="6535">
                  <c:v>220942.59432310128</c:v>
                </c:pt>
                <c:pt idx="6536">
                  <c:v>221274.06381642621</c:v>
                </c:pt>
                <c:pt idx="6537">
                  <c:v>221606.03050274294</c:v>
                </c:pt>
                <c:pt idx="6538">
                  <c:v>221938.4951278432</c:v>
                </c:pt>
                <c:pt idx="6539">
                  <c:v>222271.45843863743</c:v>
                </c:pt>
                <c:pt idx="6540">
                  <c:v>222604.92118315646</c:v>
                </c:pt>
                <c:pt idx="6541">
                  <c:v>222938.88411055307</c:v>
                </c:pt>
                <c:pt idx="6542">
                  <c:v>223273.34797110382</c:v>
                </c:pt>
                <c:pt idx="6543">
                  <c:v>223608.31351621074</c:v>
                </c:pt>
                <c:pt idx="6544">
                  <c:v>223943.78149840291</c:v>
                </c:pt>
                <c:pt idx="6545">
                  <c:v>224279.75267133821</c:v>
                </c:pt>
                <c:pt idx="6546">
                  <c:v>224616.22778980498</c:v>
                </c:pt>
                <c:pt idx="6547">
                  <c:v>224953.20760972373</c:v>
                </c:pt>
                <c:pt idx="6548">
                  <c:v>225290.69288814891</c:v>
                </c:pt>
                <c:pt idx="6549">
                  <c:v>225628.68438327053</c:v>
                </c:pt>
                <c:pt idx="6550">
                  <c:v>225967.18285441591</c:v>
                </c:pt>
                <c:pt idx="6551">
                  <c:v>226306.18906205133</c:v>
                </c:pt>
                <c:pt idx="6552">
                  <c:v>226645.70376778377</c:v>
                </c:pt>
                <c:pt idx="6553">
                  <c:v>226985.72773436256</c:v>
                </c:pt>
                <c:pt idx="6554">
                  <c:v>227326.26172568125</c:v>
                </c:pt>
                <c:pt idx="6555">
                  <c:v>227667.30650677925</c:v>
                </c:pt>
                <c:pt idx="6556">
                  <c:v>228008.86284384338</c:v>
                </c:pt>
                <c:pt idx="6557">
                  <c:v>228350.93150420988</c:v>
                </c:pt>
                <c:pt idx="6558">
                  <c:v>228693.51325636593</c:v>
                </c:pt>
                <c:pt idx="6559">
                  <c:v>229036.60886995151</c:v>
                </c:pt>
                <c:pt idx="6560">
                  <c:v>229380.21911576096</c:v>
                </c:pt>
                <c:pt idx="6561">
                  <c:v>229724.34476574487</c:v>
                </c:pt>
                <c:pt idx="6562">
                  <c:v>230068.98659301177</c:v>
                </c:pt>
                <c:pt idx="6563">
                  <c:v>230414.14537182977</c:v>
                </c:pt>
                <c:pt idx="6564">
                  <c:v>230759.82187762851</c:v>
                </c:pt>
                <c:pt idx="6565">
                  <c:v>231106.01688700062</c:v>
                </c:pt>
                <c:pt idx="6566">
                  <c:v>231452.73117770377</c:v>
                </c:pt>
                <c:pt idx="6567">
                  <c:v>231799.96552866214</c:v>
                </c:pt>
                <c:pt idx="6568">
                  <c:v>232147.72071996841</c:v>
                </c:pt>
                <c:pt idx="6569">
                  <c:v>232495.99753288529</c:v>
                </c:pt>
                <c:pt idx="6570">
                  <c:v>232844.79674984748</c:v>
                </c:pt>
                <c:pt idx="6571">
                  <c:v>233194.11915446323</c:v>
                </c:pt>
                <c:pt idx="6572">
                  <c:v>233543.96553151633</c:v>
                </c:pt>
                <c:pt idx="6573">
                  <c:v>233894.33666696757</c:v>
                </c:pt>
                <c:pt idx="6574">
                  <c:v>234245.23334795688</c:v>
                </c:pt>
                <c:pt idx="6575">
                  <c:v>234596.65636280476</c:v>
                </c:pt>
                <c:pt idx="6576">
                  <c:v>234948.60650101426</c:v>
                </c:pt>
                <c:pt idx="6577">
                  <c:v>235301.08455327264</c:v>
                </c:pt>
                <c:pt idx="6578">
                  <c:v>235654.09131145323</c:v>
                </c:pt>
                <c:pt idx="6579">
                  <c:v>236007.62756861711</c:v>
                </c:pt>
                <c:pt idx="6580">
                  <c:v>236361.69411901504</c:v>
                </c:pt>
                <c:pt idx="6581">
                  <c:v>236716.29175808906</c:v>
                </c:pt>
                <c:pt idx="6582">
                  <c:v>237071.42128247442</c:v>
                </c:pt>
                <c:pt idx="6583">
                  <c:v>237427.08349000136</c:v>
                </c:pt>
                <c:pt idx="6584">
                  <c:v>237783.27917969681</c:v>
                </c:pt>
                <c:pt idx="6585">
                  <c:v>238140.00915178619</c:v>
                </c:pt>
                <c:pt idx="6586">
                  <c:v>238497.27420769542</c:v>
                </c:pt>
                <c:pt idx="6587">
                  <c:v>238855.07515005241</c:v>
                </c:pt>
                <c:pt idx="6588">
                  <c:v>239213.41278268909</c:v>
                </c:pt>
                <c:pt idx="6589">
                  <c:v>239572.28791064306</c:v>
                </c:pt>
                <c:pt idx="6590">
                  <c:v>239931.70134015955</c:v>
                </c:pt>
                <c:pt idx="6591">
                  <c:v>240291.65387869318</c:v>
                </c:pt>
                <c:pt idx="6592">
                  <c:v>240652.14633490966</c:v>
                </c:pt>
                <c:pt idx="6593">
                  <c:v>241013.17951868774</c:v>
                </c:pt>
                <c:pt idx="6594">
                  <c:v>241374.75424112103</c:v>
                </c:pt>
                <c:pt idx="6595">
                  <c:v>241736.8713145197</c:v>
                </c:pt>
                <c:pt idx="6596">
                  <c:v>242099.53155241243</c:v>
                </c:pt>
                <c:pt idx="6597">
                  <c:v>242462.73576954822</c:v>
                </c:pt>
                <c:pt idx="6598">
                  <c:v>242826.48478189812</c:v>
                </c:pt>
                <c:pt idx="6599">
                  <c:v>243190.77940665721</c:v>
                </c:pt>
                <c:pt idx="6600">
                  <c:v>243555.62046224633</c:v>
                </c:pt>
                <c:pt idx="6601">
                  <c:v>243921.00876831394</c:v>
                </c:pt>
                <c:pt idx="6602">
                  <c:v>244286.94514573799</c:v>
                </c:pt>
                <c:pt idx="6603">
                  <c:v>244653.43041662776</c:v>
                </c:pt>
                <c:pt idx="6604">
                  <c:v>245020.46540432563</c:v>
                </c:pt>
                <c:pt idx="6605">
                  <c:v>245388.05093340907</c:v>
                </c:pt>
                <c:pt idx="6606">
                  <c:v>245756.18782969235</c:v>
                </c:pt>
                <c:pt idx="6607">
                  <c:v>246124.8769202285</c:v>
                </c:pt>
                <c:pt idx="6608">
                  <c:v>246494.11903331117</c:v>
                </c:pt>
                <c:pt idx="6609">
                  <c:v>246863.91499847636</c:v>
                </c:pt>
                <c:pt idx="6610">
                  <c:v>247234.26564650441</c:v>
                </c:pt>
                <c:pt idx="6611">
                  <c:v>247605.17180942188</c:v>
                </c:pt>
                <c:pt idx="6612">
                  <c:v>247976.6343205033</c:v>
                </c:pt>
                <c:pt idx="6613">
                  <c:v>248348.65401427314</c:v>
                </c:pt>
                <c:pt idx="6614">
                  <c:v>248721.23172650766</c:v>
                </c:pt>
                <c:pt idx="6615">
                  <c:v>249094.36829423674</c:v>
                </c:pt>
                <c:pt idx="6616">
                  <c:v>249468.06455574589</c:v>
                </c:pt>
                <c:pt idx="6617">
                  <c:v>249842.32135057799</c:v>
                </c:pt>
                <c:pt idx="6618">
                  <c:v>250217.13951953518</c:v>
                </c:pt>
                <c:pt idx="6619">
                  <c:v>250592.5199046809</c:v>
                </c:pt>
                <c:pt idx="6620">
                  <c:v>250968.46334934171</c:v>
                </c:pt>
                <c:pt idx="6621">
                  <c:v>251344.97069810904</c:v>
                </c:pt>
                <c:pt idx="6622">
                  <c:v>251722.04279684127</c:v>
                </c:pt>
                <c:pt idx="6623">
                  <c:v>252099.68049266559</c:v>
                </c:pt>
                <c:pt idx="6624">
                  <c:v>252477.88463397988</c:v>
                </c:pt>
                <c:pt idx="6625">
                  <c:v>252856.65607045454</c:v>
                </c:pt>
                <c:pt idx="6626">
                  <c:v>253235.99565303454</c:v>
                </c:pt>
                <c:pt idx="6627">
                  <c:v>253615.90423394126</c:v>
                </c:pt>
                <c:pt idx="6628">
                  <c:v>253996.38266667441</c:v>
                </c:pt>
                <c:pt idx="6629">
                  <c:v>254377.43180601392</c:v>
                </c:pt>
                <c:pt idx="6630">
                  <c:v>254759.05250802194</c:v>
                </c:pt>
                <c:pt idx="6631">
                  <c:v>255141.24563004466</c:v>
                </c:pt>
                <c:pt idx="6632">
                  <c:v>255524.01203071437</c:v>
                </c:pt>
                <c:pt idx="6633">
                  <c:v>255907.35256995121</c:v>
                </c:pt>
                <c:pt idx="6634">
                  <c:v>256291.26810896528</c:v>
                </c:pt>
                <c:pt idx="6635">
                  <c:v>256675.75951025842</c:v>
                </c:pt>
                <c:pt idx="6636">
                  <c:v>257060.82763762624</c:v>
                </c:pt>
                <c:pt idx="6637">
                  <c:v>257446.4733561601</c:v>
                </c:pt>
                <c:pt idx="6638">
                  <c:v>257832.69753224897</c:v>
                </c:pt>
                <c:pt idx="6639">
                  <c:v>258219.50103358136</c:v>
                </c:pt>
                <c:pt idx="6640">
                  <c:v>258606.88472914736</c:v>
                </c:pt>
                <c:pt idx="6641">
                  <c:v>258994.84948924059</c:v>
                </c:pt>
                <c:pt idx="6642">
                  <c:v>259383.39618545992</c:v>
                </c:pt>
                <c:pt idx="6643">
                  <c:v>259772.52569071186</c:v>
                </c:pt>
                <c:pt idx="6644">
                  <c:v>260162.23887921209</c:v>
                </c:pt>
                <c:pt idx="6645">
                  <c:v>260552.53662648777</c:v>
                </c:pt>
                <c:pt idx="6646">
                  <c:v>260943.41980937921</c:v>
                </c:pt>
                <c:pt idx="6647">
                  <c:v>261334.88930604205</c:v>
                </c:pt>
                <c:pt idx="6648">
                  <c:v>261726.94599594921</c:v>
                </c:pt>
                <c:pt idx="6649">
                  <c:v>262119.59075989272</c:v>
                </c:pt>
                <c:pt idx="6650">
                  <c:v>262512.82447998581</c:v>
                </c:pt>
                <c:pt idx="6651">
                  <c:v>262906.64803966496</c:v>
                </c:pt>
                <c:pt idx="6652">
                  <c:v>263301.06232369173</c:v>
                </c:pt>
                <c:pt idx="6653">
                  <c:v>263696.06821815483</c:v>
                </c:pt>
                <c:pt idx="6654">
                  <c:v>264091.66661047214</c:v>
                </c:pt>
                <c:pt idx="6655">
                  <c:v>264487.85838939267</c:v>
                </c:pt>
                <c:pt idx="6656">
                  <c:v>264884.64444499853</c:v>
                </c:pt>
                <c:pt idx="6657">
                  <c:v>265282.02566870692</c:v>
                </c:pt>
                <c:pt idx="6658">
                  <c:v>265680.0029532722</c:v>
                </c:pt>
                <c:pt idx="6659">
                  <c:v>266078.57719278784</c:v>
                </c:pt>
                <c:pt idx="6660">
                  <c:v>266477.74928268848</c:v>
                </c:pt>
                <c:pt idx="6661">
                  <c:v>266877.52011975192</c:v>
                </c:pt>
                <c:pt idx="6662">
                  <c:v>267277.89060210105</c:v>
                </c:pt>
                <c:pt idx="6663">
                  <c:v>267678.86162920605</c:v>
                </c:pt>
                <c:pt idx="6664">
                  <c:v>268080.43410188629</c:v>
                </c:pt>
                <c:pt idx="6665">
                  <c:v>268482.60892231227</c:v>
                </c:pt>
                <c:pt idx="6666">
                  <c:v>268885.38699400786</c:v>
                </c:pt>
                <c:pt idx="6667">
                  <c:v>269288.76922185213</c:v>
                </c:pt>
                <c:pt idx="6668">
                  <c:v>269692.75651208148</c:v>
                </c:pt>
                <c:pt idx="6669">
                  <c:v>270097.34977229172</c:v>
                </c:pt>
                <c:pt idx="6670">
                  <c:v>270502.54991144</c:v>
                </c:pt>
                <c:pt idx="6671">
                  <c:v>270908.35783984698</c:v>
                </c:pt>
                <c:pt idx="6672">
                  <c:v>271314.77446919866</c:v>
                </c:pt>
                <c:pt idx="6673">
                  <c:v>271721.80071254872</c:v>
                </c:pt>
                <c:pt idx="6674">
                  <c:v>272129.43748432031</c:v>
                </c:pt>
                <c:pt idx="6675">
                  <c:v>272537.6857003083</c:v>
                </c:pt>
                <c:pt idx="6676">
                  <c:v>272946.54627768119</c:v>
                </c:pt>
                <c:pt idx="6677">
                  <c:v>273356.02013498324</c:v>
                </c:pt>
                <c:pt idx="6678">
                  <c:v>273766.10819213651</c:v>
                </c:pt>
                <c:pt idx="6679">
                  <c:v>274176.81137044309</c:v>
                </c:pt>
                <c:pt idx="6680">
                  <c:v>274588.13059258676</c:v>
                </c:pt>
                <c:pt idx="6681">
                  <c:v>275000.06678263558</c:v>
                </c:pt>
                <c:pt idx="6682">
                  <c:v>275412.62086604355</c:v>
                </c:pt>
                <c:pt idx="6683">
                  <c:v>275825.7937696529</c:v>
                </c:pt>
                <c:pt idx="6684">
                  <c:v>276239.58642169612</c:v>
                </c:pt>
                <c:pt idx="6685">
                  <c:v>276653.99975179805</c:v>
                </c:pt>
                <c:pt idx="6686">
                  <c:v>277069.03469097801</c:v>
                </c:pt>
                <c:pt idx="6687">
                  <c:v>277484.69217165175</c:v>
                </c:pt>
                <c:pt idx="6688">
                  <c:v>277900.97312763374</c:v>
                </c:pt>
                <c:pt idx="6689">
                  <c:v>278317.87849413918</c:v>
                </c:pt>
                <c:pt idx="6690">
                  <c:v>278735.40920778597</c:v>
                </c:pt>
                <c:pt idx="6691">
                  <c:v>279153.56620659702</c:v>
                </c:pt>
                <c:pt idx="6692">
                  <c:v>279572.35043000232</c:v>
                </c:pt>
                <c:pt idx="6693">
                  <c:v>279991.76281884091</c:v>
                </c:pt>
                <c:pt idx="6694">
                  <c:v>280411.80431536306</c:v>
                </c:pt>
                <c:pt idx="6695">
                  <c:v>280832.47586323257</c:v>
                </c:pt>
                <c:pt idx="6696">
                  <c:v>281253.77840752865</c:v>
                </c:pt>
                <c:pt idx="6697">
                  <c:v>281675.71289474808</c:v>
                </c:pt>
                <c:pt idx="6698">
                  <c:v>282098.28027280752</c:v>
                </c:pt>
                <c:pt idx="6699">
                  <c:v>282521.48149104533</c:v>
                </c:pt>
                <c:pt idx="6700">
                  <c:v>282945.31750022399</c:v>
                </c:pt>
                <c:pt idx="6701">
                  <c:v>283369.78925253206</c:v>
                </c:pt>
                <c:pt idx="6702">
                  <c:v>283794.89770158648</c:v>
                </c:pt>
                <c:pt idx="6703">
                  <c:v>284220.6438024345</c:v>
                </c:pt>
                <c:pt idx="6704">
                  <c:v>284647.02851155604</c:v>
                </c:pt>
                <c:pt idx="6705">
                  <c:v>285074.05278686568</c:v>
                </c:pt>
                <c:pt idx="6706">
                  <c:v>285501.71758771484</c:v>
                </c:pt>
                <c:pt idx="6707">
                  <c:v>285930.02387489408</c:v>
                </c:pt>
                <c:pt idx="6708">
                  <c:v>286358.9726106351</c:v>
                </c:pt>
                <c:pt idx="6709">
                  <c:v>286788.56475861289</c:v>
                </c:pt>
                <c:pt idx="6710">
                  <c:v>287218.80128394795</c:v>
                </c:pt>
                <c:pt idx="6711">
                  <c:v>287649.68315320852</c:v>
                </c:pt>
                <c:pt idx="6712">
                  <c:v>288081.21133441263</c:v>
                </c:pt>
                <c:pt idx="6713">
                  <c:v>288513.38679703046</c:v>
                </c:pt>
                <c:pt idx="6714">
                  <c:v>288946.21051198628</c:v>
                </c:pt>
                <c:pt idx="6715">
                  <c:v>289379.68345166079</c:v>
                </c:pt>
                <c:pt idx="6716">
                  <c:v>289813.80658989318</c:v>
                </c:pt>
                <c:pt idx="6717">
                  <c:v>290248.58090198354</c:v>
                </c:pt>
                <c:pt idx="6718">
                  <c:v>290684.00736469479</c:v>
                </c:pt>
                <c:pt idx="6719">
                  <c:v>291120.08695625502</c:v>
                </c:pt>
                <c:pt idx="6720">
                  <c:v>291556.82065635978</c:v>
                </c:pt>
                <c:pt idx="6721">
                  <c:v>291994.20944617398</c:v>
                </c:pt>
                <c:pt idx="6722">
                  <c:v>292432.25430833438</c:v>
                </c:pt>
                <c:pt idx="6723">
                  <c:v>292870.95622695168</c:v>
                </c:pt>
                <c:pt idx="6724">
                  <c:v>293310.31618761271</c:v>
                </c:pt>
                <c:pt idx="6725">
                  <c:v>293750.33517738275</c:v>
                </c:pt>
                <c:pt idx="6726">
                  <c:v>294191.01418480766</c:v>
                </c:pt>
                <c:pt idx="6727">
                  <c:v>294632.35419991607</c:v>
                </c:pt>
                <c:pt idx="6728">
                  <c:v>295074.35621422168</c:v>
                </c:pt>
                <c:pt idx="6729">
                  <c:v>295517.02122072544</c:v>
                </c:pt>
                <c:pt idx="6730">
                  <c:v>295960.35021391785</c:v>
                </c:pt>
                <c:pt idx="6731">
                  <c:v>296404.34418978111</c:v>
                </c:pt>
                <c:pt idx="6732">
                  <c:v>296849.0041457914</c:v>
                </c:pt>
                <c:pt idx="6733">
                  <c:v>297294.33108092105</c:v>
                </c:pt>
                <c:pt idx="6734">
                  <c:v>297740.325995641</c:v>
                </c:pt>
                <c:pt idx="6735">
                  <c:v>298186.9898919228</c:v>
                </c:pt>
                <c:pt idx="6736">
                  <c:v>298634.3237732409</c:v>
                </c:pt>
                <c:pt idx="6737">
                  <c:v>299082.32864457514</c:v>
                </c:pt>
                <c:pt idx="6738">
                  <c:v>299531.00551241258</c:v>
                </c:pt>
                <c:pt idx="6739">
                  <c:v>299980.35538475018</c:v>
                </c:pt>
                <c:pt idx="6740">
                  <c:v>300430.3792710969</c:v>
                </c:pt>
                <c:pt idx="6741">
                  <c:v>300881.07818247593</c:v>
                </c:pt>
                <c:pt idx="6742">
                  <c:v>301332.453131427</c:v>
                </c:pt>
                <c:pt idx="6743">
                  <c:v>301784.50513200858</c:v>
                </c:pt>
                <c:pt idx="6744">
                  <c:v>302237.23519980034</c:v>
                </c:pt>
                <c:pt idx="6745">
                  <c:v>302690.64435190521</c:v>
                </c:pt>
                <c:pt idx="6746">
                  <c:v>303144.73360695184</c:v>
                </c:pt>
                <c:pt idx="6747">
                  <c:v>303599.50398509676</c:v>
                </c:pt>
                <c:pt idx="6748">
                  <c:v>304054.95650802687</c:v>
                </c:pt>
                <c:pt idx="6749">
                  <c:v>304511.09219896147</c:v>
                </c:pt>
                <c:pt idx="6750">
                  <c:v>304967.91208265477</c:v>
                </c:pt>
                <c:pt idx="6751">
                  <c:v>305425.41718539805</c:v>
                </c:pt>
                <c:pt idx="6752">
                  <c:v>305883.60853502201</c:v>
                </c:pt>
                <c:pt idx="6753">
                  <c:v>306342.48716089915</c:v>
                </c:pt>
                <c:pt idx="6754">
                  <c:v>306802.05409394612</c:v>
                </c:pt>
                <c:pt idx="6755">
                  <c:v>307262.31036662572</c:v>
                </c:pt>
                <c:pt idx="6756">
                  <c:v>307723.25701294962</c:v>
                </c:pt>
                <c:pt idx="6757">
                  <c:v>308184.8950684804</c:v>
                </c:pt>
                <c:pt idx="6758">
                  <c:v>308647.22557033406</c:v>
                </c:pt>
                <c:pt idx="6759">
                  <c:v>309110.24955718225</c:v>
                </c:pt>
                <c:pt idx="6760">
                  <c:v>309573.9680692546</c:v>
                </c:pt>
                <c:pt idx="6761">
                  <c:v>310038.38214834122</c:v>
                </c:pt>
                <c:pt idx="6762">
                  <c:v>310503.49283779465</c:v>
                </c:pt>
                <c:pt idx="6763">
                  <c:v>310969.30118253268</c:v>
                </c:pt>
                <c:pt idx="6764">
                  <c:v>311435.80822904035</c:v>
                </c:pt>
                <c:pt idx="6765">
                  <c:v>311903.0150253725</c:v>
                </c:pt>
                <c:pt idx="6766">
                  <c:v>312370.92262115603</c:v>
                </c:pt>
                <c:pt idx="6767">
                  <c:v>312839.53206759226</c:v>
                </c:pt>
                <c:pt idx="6768">
                  <c:v>313308.84441745927</c:v>
                </c:pt>
                <c:pt idx="6769">
                  <c:v>313778.86072511447</c:v>
                </c:pt>
                <c:pt idx="6770">
                  <c:v>314249.58204649668</c:v>
                </c:pt>
                <c:pt idx="6771">
                  <c:v>314721.00943912863</c:v>
                </c:pt>
                <c:pt idx="6772">
                  <c:v>315193.14396211936</c:v>
                </c:pt>
                <c:pt idx="6773">
                  <c:v>315665.98667616647</c:v>
                </c:pt>
                <c:pt idx="6774">
                  <c:v>316139.5386435588</c:v>
                </c:pt>
                <c:pt idx="6775">
                  <c:v>316613.80092817853</c:v>
                </c:pt>
                <c:pt idx="6776">
                  <c:v>317088.77459550364</c:v>
                </c:pt>
                <c:pt idx="6777">
                  <c:v>317564.46071261028</c:v>
                </c:pt>
                <c:pt idx="6778">
                  <c:v>318040.8603481754</c:v>
                </c:pt>
                <c:pt idx="6779">
                  <c:v>318517.97457247874</c:v>
                </c:pt>
                <c:pt idx="6780">
                  <c:v>318995.80445740558</c:v>
                </c:pt>
                <c:pt idx="6781">
                  <c:v>319474.35107644903</c:v>
                </c:pt>
                <c:pt idx="6782">
                  <c:v>319953.61550471239</c:v>
                </c:pt>
                <c:pt idx="6783">
                  <c:v>320433.59881891171</c:v>
                </c:pt>
                <c:pt idx="6784">
                  <c:v>320914.30209737795</c:v>
                </c:pt>
                <c:pt idx="6785">
                  <c:v>321395.72642005974</c:v>
                </c:pt>
                <c:pt idx="6786">
                  <c:v>321877.8728685255</c:v>
                </c:pt>
                <c:pt idx="6787">
                  <c:v>322360.74252596608</c:v>
                </c:pt>
                <c:pt idx="6788">
                  <c:v>322844.33647719707</c:v>
                </c:pt>
                <c:pt idx="6789">
                  <c:v>323328.65580866131</c:v>
                </c:pt>
                <c:pt idx="6790">
                  <c:v>323813.70160843135</c:v>
                </c:pt>
                <c:pt idx="6791">
                  <c:v>324299.47496621177</c:v>
                </c:pt>
                <c:pt idx="6792">
                  <c:v>324785.97697334178</c:v>
                </c:pt>
                <c:pt idx="6793">
                  <c:v>325273.20872279751</c:v>
                </c:pt>
                <c:pt idx="6794">
                  <c:v>325761.17130919453</c:v>
                </c:pt>
                <c:pt idx="6795">
                  <c:v>326249.86582879047</c:v>
                </c:pt>
                <c:pt idx="6796">
                  <c:v>326739.2933794873</c:v>
                </c:pt>
                <c:pt idx="6797">
                  <c:v>327229.45506083372</c:v>
                </c:pt>
                <c:pt idx="6798">
                  <c:v>327720.35197402799</c:v>
                </c:pt>
                <c:pt idx="6799">
                  <c:v>328211.98522191995</c:v>
                </c:pt>
                <c:pt idx="6800">
                  <c:v>328704.35590901377</c:v>
                </c:pt>
                <c:pt idx="6801">
                  <c:v>329197.46514147037</c:v>
                </c:pt>
                <c:pt idx="6802">
                  <c:v>329691.31402711006</c:v>
                </c:pt>
                <c:pt idx="6803">
                  <c:v>330185.90367541468</c:v>
                </c:pt>
                <c:pt idx="6804">
                  <c:v>330681.23519753036</c:v>
                </c:pt>
                <c:pt idx="6805">
                  <c:v>331177.30970627</c:v>
                </c:pt>
                <c:pt idx="6806">
                  <c:v>331674.12831611559</c:v>
                </c:pt>
                <c:pt idx="6807">
                  <c:v>332171.69214322104</c:v>
                </c:pt>
                <c:pt idx="6808">
                  <c:v>332670.00230541435</c:v>
                </c:pt>
                <c:pt idx="6809">
                  <c:v>333169.05992220028</c:v>
                </c:pt>
                <c:pt idx="6810">
                  <c:v>333668.86611476284</c:v>
                </c:pt>
                <c:pt idx="6811">
                  <c:v>334169.42200596788</c:v>
                </c:pt>
                <c:pt idx="6812">
                  <c:v>334670.72872036544</c:v>
                </c:pt>
                <c:pt idx="6813">
                  <c:v>335172.78738419258</c:v>
                </c:pt>
                <c:pt idx="6814">
                  <c:v>335675.59912537545</c:v>
                </c:pt>
                <c:pt idx="6815">
                  <c:v>336179.16507353226</c:v>
                </c:pt>
                <c:pt idx="6816">
                  <c:v>336683.48635997565</c:v>
                </c:pt>
                <c:pt idx="6817">
                  <c:v>337188.56411771517</c:v>
                </c:pt>
                <c:pt idx="6818">
                  <c:v>337694.39948145987</c:v>
                </c:pt>
                <c:pt idx="6819">
                  <c:v>338200.99358762096</c:v>
                </c:pt>
                <c:pt idx="6820">
                  <c:v>338708.34757431416</c:v>
                </c:pt>
                <c:pt idx="6821">
                  <c:v>339216.4625813624</c:v>
                </c:pt>
                <c:pt idx="6822">
                  <c:v>339725.3397502983</c:v>
                </c:pt>
                <c:pt idx="6823">
                  <c:v>340234.98022436694</c:v>
                </c:pt>
                <c:pt idx="6824">
                  <c:v>340745.38514852803</c:v>
                </c:pt>
                <c:pt idx="6825">
                  <c:v>341256.55566945899</c:v>
                </c:pt>
                <c:pt idx="6826">
                  <c:v>341768.49293555698</c:v>
                </c:pt>
                <c:pt idx="6827">
                  <c:v>342281.19809694198</c:v>
                </c:pt>
                <c:pt idx="6828">
                  <c:v>342794.67230545904</c:v>
                </c:pt>
                <c:pt idx="6829">
                  <c:v>343308.9167146809</c:v>
                </c:pt>
                <c:pt idx="6830">
                  <c:v>343823.93247991084</c:v>
                </c:pt>
                <c:pt idx="6831">
                  <c:v>344339.72075818502</c:v>
                </c:pt>
                <c:pt idx="6832">
                  <c:v>344856.28270827507</c:v>
                </c:pt>
                <c:pt idx="6833">
                  <c:v>345373.61949069088</c:v>
                </c:pt>
                <c:pt idx="6834">
                  <c:v>345891.73226768302</c:v>
                </c:pt>
                <c:pt idx="6835">
                  <c:v>346410.62220324553</c:v>
                </c:pt>
                <c:pt idx="6836">
                  <c:v>346930.29046311841</c:v>
                </c:pt>
                <c:pt idx="6837">
                  <c:v>347450.73821479024</c:v>
                </c:pt>
                <c:pt idx="6838">
                  <c:v>347971.96662750089</c:v>
                </c:pt>
                <c:pt idx="6839">
                  <c:v>348493.97687224398</c:v>
                </c:pt>
                <c:pt idx="6840">
                  <c:v>349016.77012176975</c:v>
                </c:pt>
                <c:pt idx="6841">
                  <c:v>349540.3475505875</c:v>
                </c:pt>
                <c:pt idx="6842">
                  <c:v>350064.71033496823</c:v>
                </c:pt>
                <c:pt idx="6843">
                  <c:v>350589.85965294746</c:v>
                </c:pt>
                <c:pt idx="6844">
                  <c:v>351115.79668432771</c:v>
                </c:pt>
                <c:pt idx="6845">
                  <c:v>351642.52261068113</c:v>
                </c:pt>
                <c:pt idx="6846">
                  <c:v>352170.03861535242</c:v>
                </c:pt>
                <c:pt idx="6847">
                  <c:v>352698.34588346118</c:v>
                </c:pt>
                <c:pt idx="6848">
                  <c:v>353227.44560190465</c:v>
                </c:pt>
                <c:pt idx="6849">
                  <c:v>353757.33895936044</c:v>
                </c:pt>
                <c:pt idx="6850">
                  <c:v>354288.02714628918</c:v>
                </c:pt>
                <c:pt idx="6851">
                  <c:v>354819.51135493728</c:v>
                </c:pt>
                <c:pt idx="6852">
                  <c:v>355351.79277933942</c:v>
                </c:pt>
                <c:pt idx="6853">
                  <c:v>355884.87261532131</c:v>
                </c:pt>
                <c:pt idx="6854">
                  <c:v>356418.75206050248</c:v>
                </c:pt>
                <c:pt idx="6855">
                  <c:v>356953.43231429887</c:v>
                </c:pt>
                <c:pt idx="6856">
                  <c:v>357488.91457792552</c:v>
                </c:pt>
                <c:pt idx="6857">
                  <c:v>358025.20005439926</c:v>
                </c:pt>
                <c:pt idx="6858">
                  <c:v>358562.2899485415</c:v>
                </c:pt>
                <c:pt idx="6859">
                  <c:v>359100.18546698085</c:v>
                </c:pt>
                <c:pt idx="6860">
                  <c:v>359638.88781815593</c:v>
                </c:pt>
                <c:pt idx="6861">
                  <c:v>360178.39821231796</c:v>
                </c:pt>
                <c:pt idx="6862">
                  <c:v>360718.71786153346</c:v>
                </c:pt>
                <c:pt idx="6863">
                  <c:v>361259.84797968721</c:v>
                </c:pt>
                <c:pt idx="6864">
                  <c:v>361801.7897824847</c:v>
                </c:pt>
                <c:pt idx="6865">
                  <c:v>362344.54448745499</c:v>
                </c:pt>
                <c:pt idx="6866">
                  <c:v>362888.11331395351</c:v>
                </c:pt>
                <c:pt idx="6867">
                  <c:v>363432.49748316465</c:v>
                </c:pt>
                <c:pt idx="6868">
                  <c:v>363977.6982181046</c:v>
                </c:pt>
                <c:pt idx="6869">
                  <c:v>364523.71674362407</c:v>
                </c:pt>
                <c:pt idx="6870">
                  <c:v>365070.55428641109</c:v>
                </c:pt>
                <c:pt idx="6871">
                  <c:v>365618.21207499364</c:v>
                </c:pt>
                <c:pt idx="6872">
                  <c:v>366166.69133974245</c:v>
                </c:pt>
                <c:pt idx="6873">
                  <c:v>366715.99331287399</c:v>
                </c:pt>
                <c:pt idx="6874">
                  <c:v>367266.11922845291</c:v>
                </c:pt>
                <c:pt idx="6875">
                  <c:v>367817.07032239507</c:v>
                </c:pt>
                <c:pt idx="6876">
                  <c:v>368368.84783247003</c:v>
                </c:pt>
                <c:pt idx="6877">
                  <c:v>368921.45299830416</c:v>
                </c:pt>
                <c:pt idx="6878">
                  <c:v>369474.88706138311</c:v>
                </c:pt>
                <c:pt idx="6879">
                  <c:v>370029.15126505494</c:v>
                </c:pt>
                <c:pt idx="6880">
                  <c:v>370584.24685453268</c:v>
                </c:pt>
                <c:pt idx="6881">
                  <c:v>371140.17507689714</c:v>
                </c:pt>
                <c:pt idx="6882">
                  <c:v>371696.93718109978</c:v>
                </c:pt>
                <c:pt idx="6883">
                  <c:v>372254.53441796539</c:v>
                </c:pt>
                <c:pt idx="6884">
                  <c:v>372812.96804019512</c:v>
                </c:pt>
                <c:pt idx="6885">
                  <c:v>373372.23930236918</c:v>
                </c:pt>
                <c:pt idx="6886">
                  <c:v>373932.3494609496</c:v>
                </c:pt>
                <c:pt idx="6887">
                  <c:v>374493.29977428296</c:v>
                </c:pt>
                <c:pt idx="6888">
                  <c:v>375055.09150260361</c:v>
                </c:pt>
                <c:pt idx="6889">
                  <c:v>375617.72590803611</c:v>
                </c:pt>
                <c:pt idx="6890">
                  <c:v>376181.2042545983</c:v>
                </c:pt>
                <c:pt idx="6891">
                  <c:v>376745.52780820389</c:v>
                </c:pt>
                <c:pt idx="6892">
                  <c:v>377310.69783666555</c:v>
                </c:pt>
                <c:pt idx="6893">
                  <c:v>377876.71560969774</c:v>
                </c:pt>
                <c:pt idx="6894">
                  <c:v>378443.58239891945</c:v>
                </c:pt>
                <c:pt idx="6895">
                  <c:v>379011.29947785696</c:v>
                </c:pt>
                <c:pt idx="6896">
                  <c:v>379579.86812194705</c:v>
                </c:pt>
                <c:pt idx="6897">
                  <c:v>380149.28960853949</c:v>
                </c:pt>
                <c:pt idx="6898">
                  <c:v>380719.56521690026</c:v>
                </c:pt>
                <c:pt idx="6899">
                  <c:v>381290.69622821396</c:v>
                </c:pt>
                <c:pt idx="6900">
                  <c:v>381862.68392558722</c:v>
                </c:pt>
                <c:pt idx="6901">
                  <c:v>382435.52959405119</c:v>
                </c:pt>
                <c:pt idx="6902">
                  <c:v>383009.23452056461</c:v>
                </c:pt>
                <c:pt idx="6903">
                  <c:v>383583.79999401665</c:v>
                </c:pt>
                <c:pt idx="6904">
                  <c:v>384159.22730522987</c:v>
                </c:pt>
                <c:pt idx="6905">
                  <c:v>384735.51774696296</c:v>
                </c:pt>
                <c:pt idx="6906">
                  <c:v>385312.67261391383</c:v>
                </c:pt>
                <c:pt idx="6907">
                  <c:v>385890.69320272247</c:v>
                </c:pt>
                <c:pt idx="6908">
                  <c:v>386469.58081197366</c:v>
                </c:pt>
                <c:pt idx="6909">
                  <c:v>387049.33674220025</c:v>
                </c:pt>
                <c:pt idx="6910">
                  <c:v>387629.96229588578</c:v>
                </c:pt>
                <c:pt idx="6911">
                  <c:v>388211.45877746749</c:v>
                </c:pt>
                <c:pt idx="6912">
                  <c:v>388793.82749333937</c:v>
                </c:pt>
                <c:pt idx="6913">
                  <c:v>389377.06975185499</c:v>
                </c:pt>
                <c:pt idx="6914">
                  <c:v>389961.18686333037</c:v>
                </c:pt>
                <c:pt idx="6915">
                  <c:v>390546.18014004698</c:v>
                </c:pt>
                <c:pt idx="6916">
                  <c:v>391132.05089625483</c:v>
                </c:pt>
                <c:pt idx="6917">
                  <c:v>391718.80044817529</c:v>
                </c:pt>
                <c:pt idx="6918">
                  <c:v>392306.43011400406</c:v>
                </c:pt>
                <c:pt idx="6919">
                  <c:v>392894.94121391408</c:v>
                </c:pt>
                <c:pt idx="6920">
                  <c:v>393484.33507005853</c:v>
                </c:pt>
                <c:pt idx="6921">
                  <c:v>394074.61300657393</c:v>
                </c:pt>
                <c:pt idx="6922">
                  <c:v>394665.77634958283</c:v>
                </c:pt>
                <c:pt idx="6923">
                  <c:v>395257.82642719708</c:v>
                </c:pt>
                <c:pt idx="6924">
                  <c:v>395850.76456952078</c:v>
                </c:pt>
                <c:pt idx="6925">
                  <c:v>396444.59210865299</c:v>
                </c:pt>
                <c:pt idx="6926">
                  <c:v>397039.31037869107</c:v>
                </c:pt>
                <c:pt idx="6927">
                  <c:v>397634.92071573349</c:v>
                </c:pt>
                <c:pt idx="6928">
                  <c:v>398231.42445788276</c:v>
                </c:pt>
                <c:pt idx="6929">
                  <c:v>398828.82294524874</c:v>
                </c:pt>
                <c:pt idx="6930">
                  <c:v>399427.11751995125</c:v>
                </c:pt>
                <c:pt idx="6931">
                  <c:v>400026.3095261234</c:v>
                </c:pt>
                <c:pt idx="6932">
                  <c:v>400626.40030991461</c:v>
                </c:pt>
                <c:pt idx="6933">
                  <c:v>401227.39121949329</c:v>
                </c:pt>
                <c:pt idx="6934">
                  <c:v>401829.28360505018</c:v>
                </c:pt>
                <c:pt idx="6935">
                  <c:v>402432.07881880144</c:v>
                </c:pt>
                <c:pt idx="6936">
                  <c:v>403035.77821499138</c:v>
                </c:pt>
                <c:pt idx="6937">
                  <c:v>403640.38314989582</c:v>
                </c:pt>
                <c:pt idx="6938">
                  <c:v>404245.89498182479</c:v>
                </c:pt>
                <c:pt idx="6939">
                  <c:v>404852.31507112604</c:v>
                </c:pt>
                <c:pt idx="6940">
                  <c:v>405459.64478018769</c:v>
                </c:pt>
                <c:pt idx="6941">
                  <c:v>406067.88547344151</c:v>
                </c:pt>
                <c:pt idx="6942">
                  <c:v>406677.03851736581</c:v>
                </c:pt>
                <c:pt idx="6943">
                  <c:v>407287.10528048867</c:v>
                </c:pt>
                <c:pt idx="6944">
                  <c:v>407898.087133391</c:v>
                </c:pt>
                <c:pt idx="6945">
                  <c:v>408509.98544870957</c:v>
                </c:pt>
                <c:pt idx="6946">
                  <c:v>409122.80160114012</c:v>
                </c:pt>
                <c:pt idx="6947">
                  <c:v>409736.53696744039</c:v>
                </c:pt>
                <c:pt idx="6948">
                  <c:v>410351.19292643323</c:v>
                </c:pt>
                <c:pt idx="6949">
                  <c:v>410966.77085900976</c:v>
                </c:pt>
                <c:pt idx="6950">
                  <c:v>411583.27214813244</c:v>
                </c:pt>
                <c:pt idx="6951">
                  <c:v>412200.69817883818</c:v>
                </c:pt>
                <c:pt idx="6952">
                  <c:v>412819.0503382415</c:v>
                </c:pt>
                <c:pt idx="6953">
                  <c:v>413438.3300155375</c:v>
                </c:pt>
                <c:pt idx="6954">
                  <c:v>414058.53860200511</c:v>
                </c:pt>
                <c:pt idx="6955">
                  <c:v>414679.67749101011</c:v>
                </c:pt>
                <c:pt idx="6956">
                  <c:v>415301.74807800847</c:v>
                </c:pt>
                <c:pt idx="6957">
                  <c:v>415924.7517605492</c:v>
                </c:pt>
                <c:pt idx="6958">
                  <c:v>416548.6899382777</c:v>
                </c:pt>
                <c:pt idx="6959">
                  <c:v>417173.56401293894</c:v>
                </c:pt>
                <c:pt idx="6960">
                  <c:v>417799.37538838031</c:v>
                </c:pt>
                <c:pt idx="6961">
                  <c:v>418426.12547055498</c:v>
                </c:pt>
                <c:pt idx="6962">
                  <c:v>419053.81566752522</c:v>
                </c:pt>
                <c:pt idx="6963">
                  <c:v>419682.44738946529</c:v>
                </c:pt>
                <c:pt idx="6964">
                  <c:v>420312.02204866474</c:v>
                </c:pt>
                <c:pt idx="6965">
                  <c:v>420942.54105953156</c:v>
                </c:pt>
                <c:pt idx="6966">
                  <c:v>421574.00583859533</c:v>
                </c:pt>
                <c:pt idx="6967">
                  <c:v>422206.41780451033</c:v>
                </c:pt>
                <c:pt idx="6968">
                  <c:v>422839.77837805904</c:v>
                </c:pt>
                <c:pt idx="6969">
                  <c:v>423474.08898215496</c:v>
                </c:pt>
                <c:pt idx="6970">
                  <c:v>424109.35104184592</c:v>
                </c:pt>
                <c:pt idx="6971">
                  <c:v>424745.56598431739</c:v>
                </c:pt>
                <c:pt idx="6972">
                  <c:v>425382.73523889564</c:v>
                </c:pt>
                <c:pt idx="6973">
                  <c:v>426020.86023705092</c:v>
                </c:pt>
                <c:pt idx="6974">
                  <c:v>426659.94241240073</c:v>
                </c:pt>
                <c:pt idx="6975">
                  <c:v>427299.98320071289</c:v>
                </c:pt>
                <c:pt idx="6976">
                  <c:v>427940.9840399088</c:v>
                </c:pt>
                <c:pt idx="6977">
                  <c:v>428582.94637006702</c:v>
                </c:pt>
                <c:pt idx="6978">
                  <c:v>429225.871633426</c:v>
                </c:pt>
                <c:pt idx="6979">
                  <c:v>429869.76127438759</c:v>
                </c:pt>
                <c:pt idx="6980">
                  <c:v>430514.61673952034</c:v>
                </c:pt>
                <c:pt idx="6981">
                  <c:v>431160.43947756256</c:v>
                </c:pt>
                <c:pt idx="6982">
                  <c:v>431807.2309394257</c:v>
                </c:pt>
                <c:pt idx="6983">
                  <c:v>432454.9925781975</c:v>
                </c:pt>
                <c:pt idx="6984">
                  <c:v>433103.72584914538</c:v>
                </c:pt>
                <c:pt idx="6985">
                  <c:v>433753.43220971979</c:v>
                </c:pt>
                <c:pt idx="6986">
                  <c:v>434404.11311955721</c:v>
                </c:pt>
                <c:pt idx="6987">
                  <c:v>435055.7700404835</c:v>
                </c:pt>
                <c:pt idx="6988">
                  <c:v>435708.40443651745</c:v>
                </c:pt>
                <c:pt idx="6989">
                  <c:v>436362.01777387381</c:v>
                </c:pt>
                <c:pt idx="6990">
                  <c:v>437016.61152096657</c:v>
                </c:pt>
                <c:pt idx="6991">
                  <c:v>437672.18714841246</c:v>
                </c:pt>
                <c:pt idx="6992">
                  <c:v>438328.74612903403</c:v>
                </c:pt>
                <c:pt idx="6993">
                  <c:v>438986.28993786313</c:v>
                </c:pt>
                <c:pt idx="6994">
                  <c:v>439644.82005214412</c:v>
                </c:pt>
                <c:pt idx="6995">
                  <c:v>440304.33795133728</c:v>
                </c:pt>
                <c:pt idx="6996">
                  <c:v>440964.84511712205</c:v>
                </c:pt>
                <c:pt idx="6997">
                  <c:v>441626.34303340036</c:v>
                </c:pt>
                <c:pt idx="6998">
                  <c:v>442288.83318630001</c:v>
                </c:pt>
                <c:pt idx="6999">
                  <c:v>442952.31706417806</c:v>
                </c:pt>
                <c:pt idx="7000">
                  <c:v>443616.79615762393</c:v>
                </c:pt>
                <c:pt idx="7001">
                  <c:v>444282.27195946313</c:v>
                </c:pt>
                <c:pt idx="7002">
                  <c:v>444948.74596476025</c:v>
                </c:pt>
                <c:pt idx="7003">
                  <c:v>445616.21967082255</c:v>
                </c:pt>
                <c:pt idx="7004">
                  <c:v>446284.69457720331</c:v>
                </c:pt>
                <c:pt idx="7005">
                  <c:v>446954.17218570499</c:v>
                </c:pt>
                <c:pt idx="7006">
                  <c:v>447624.65400038281</c:v>
                </c:pt>
                <c:pt idx="7007">
                  <c:v>448296.14152754826</c:v>
                </c:pt>
                <c:pt idx="7008">
                  <c:v>448968.63627577201</c:v>
                </c:pt>
                <c:pt idx="7009">
                  <c:v>449642.13975588774</c:v>
                </c:pt>
                <c:pt idx="7010">
                  <c:v>450316.65348099527</c:v>
                </c:pt>
                <c:pt idx="7011">
                  <c:v>450992.17896646424</c:v>
                </c:pt>
                <c:pt idx="7012">
                  <c:v>451668.71772993729</c:v>
                </c:pt>
                <c:pt idx="7013">
                  <c:v>452346.27129133337</c:v>
                </c:pt>
                <c:pt idx="7014">
                  <c:v>453024.84117285156</c:v>
                </c:pt>
                <c:pt idx="7015">
                  <c:v>453704.42889897403</c:v>
                </c:pt>
                <c:pt idx="7016">
                  <c:v>454385.03599646967</c:v>
                </c:pt>
                <c:pt idx="7017">
                  <c:v>455066.66399439768</c:v>
                </c:pt>
                <c:pt idx="7018">
                  <c:v>455749.31442411075</c:v>
                </c:pt>
                <c:pt idx="7019">
                  <c:v>456432.98881925858</c:v>
                </c:pt>
                <c:pt idx="7020">
                  <c:v>457117.68871579145</c:v>
                </c:pt>
                <c:pt idx="7021">
                  <c:v>457803.4156519635</c:v>
                </c:pt>
                <c:pt idx="7022">
                  <c:v>458490.17116833612</c:v>
                </c:pt>
                <c:pt idx="7023">
                  <c:v>459177.95680778183</c:v>
                </c:pt>
                <c:pt idx="7024">
                  <c:v>459866.77411548718</c:v>
                </c:pt>
                <c:pt idx="7025">
                  <c:v>460556.62463895668</c:v>
                </c:pt>
                <c:pt idx="7026">
                  <c:v>461247.50992801599</c:v>
                </c:pt>
                <c:pt idx="7027">
                  <c:v>461939.43153481564</c:v>
                </c:pt>
                <c:pt idx="7028">
                  <c:v>462632.3910138341</c:v>
                </c:pt>
                <c:pt idx="7029">
                  <c:v>463326.38992188196</c:v>
                </c:pt>
                <c:pt idx="7030">
                  <c:v>464021.42981810472</c:v>
                </c:pt>
                <c:pt idx="7031">
                  <c:v>464717.51226398669</c:v>
                </c:pt>
                <c:pt idx="7032">
                  <c:v>465414.63882335438</c:v>
                </c:pt>
                <c:pt idx="7033">
                  <c:v>466112.81106238021</c:v>
                </c:pt>
                <c:pt idx="7034">
                  <c:v>466812.03054958553</c:v>
                </c:pt>
                <c:pt idx="7035">
                  <c:v>467512.29885584483</c:v>
                </c:pt>
                <c:pt idx="7036">
                  <c:v>468213.61755438871</c:v>
                </c:pt>
                <c:pt idx="7037">
                  <c:v>468915.98822080757</c:v>
                </c:pt>
                <c:pt idx="7038">
                  <c:v>469619.41243305535</c:v>
                </c:pt>
                <c:pt idx="7039">
                  <c:v>470323.89177145273</c:v>
                </c:pt>
                <c:pt idx="7040">
                  <c:v>471029.42781869113</c:v>
                </c:pt>
                <c:pt idx="7041">
                  <c:v>471736.02215983573</c:v>
                </c:pt>
                <c:pt idx="7042">
                  <c:v>472443.67638232949</c:v>
                </c:pt>
                <c:pt idx="7043">
                  <c:v>473152.3920759965</c:v>
                </c:pt>
                <c:pt idx="7044">
                  <c:v>473862.17083304556</c:v>
                </c:pt>
                <c:pt idx="7045">
                  <c:v>474573.0142480738</c:v>
                </c:pt>
                <c:pt idx="7046">
                  <c:v>475284.92391807021</c:v>
                </c:pt>
                <c:pt idx="7047">
                  <c:v>475997.90144241927</c:v>
                </c:pt>
                <c:pt idx="7048">
                  <c:v>476711.94842290459</c:v>
                </c:pt>
                <c:pt idx="7049">
                  <c:v>477427.06646371249</c:v>
                </c:pt>
                <c:pt idx="7050">
                  <c:v>478143.2571714354</c:v>
                </c:pt>
                <c:pt idx="7051">
                  <c:v>478860.52215507574</c:v>
                </c:pt>
                <c:pt idx="7052">
                  <c:v>479578.86302604945</c:v>
                </c:pt>
                <c:pt idx="7053">
                  <c:v>480298.28139818955</c:v>
                </c:pt>
                <c:pt idx="7054">
                  <c:v>481018.77888774994</c:v>
                </c:pt>
                <c:pt idx="7055">
                  <c:v>481740.35711340868</c:v>
                </c:pt>
                <c:pt idx="7056">
                  <c:v>482463.01769627194</c:v>
                </c:pt>
                <c:pt idx="7057">
                  <c:v>483186.76225987769</c:v>
                </c:pt>
                <c:pt idx="7058">
                  <c:v>483911.59243019903</c:v>
                </c:pt>
                <c:pt idx="7059">
                  <c:v>484637.509835648</c:v>
                </c:pt>
                <c:pt idx="7060">
                  <c:v>485364.51610707951</c:v>
                </c:pt>
                <c:pt idx="7061">
                  <c:v>486092.61287779437</c:v>
                </c:pt>
                <c:pt idx="7062">
                  <c:v>486821.80178354372</c:v>
                </c:pt>
                <c:pt idx="7063">
                  <c:v>487552.08446253208</c:v>
                </c:pt>
                <c:pt idx="7064">
                  <c:v>488283.46255542123</c:v>
                </c:pt>
                <c:pt idx="7065">
                  <c:v>489015.93770533422</c:v>
                </c:pt>
                <c:pt idx="7066">
                  <c:v>489749.51155785861</c:v>
                </c:pt>
                <c:pt idx="7067">
                  <c:v>490484.18576105032</c:v>
                </c:pt>
                <c:pt idx="7068">
                  <c:v>491219.96196543734</c:v>
                </c:pt>
                <c:pt idx="7069">
                  <c:v>491956.84182402358</c:v>
                </c:pt>
                <c:pt idx="7070">
                  <c:v>492694.82699229231</c:v>
                </c:pt>
                <c:pt idx="7071">
                  <c:v>493433.91912821017</c:v>
                </c:pt>
                <c:pt idx="7072">
                  <c:v>494174.11989223066</c:v>
                </c:pt>
                <c:pt idx="7073">
                  <c:v>494915.43094729795</c:v>
                </c:pt>
                <c:pt idx="7074">
                  <c:v>495657.85395885061</c:v>
                </c:pt>
                <c:pt idx="7075">
                  <c:v>496401.39059482544</c:v>
                </c:pt>
                <c:pt idx="7076">
                  <c:v>497146.04252566106</c:v>
                </c:pt>
                <c:pt idx="7077">
                  <c:v>497891.81142430194</c:v>
                </c:pt>
                <c:pt idx="7078">
                  <c:v>498638.69896620169</c:v>
                </c:pt>
                <c:pt idx="7079">
                  <c:v>499386.70682932728</c:v>
                </c:pt>
                <c:pt idx="7080">
                  <c:v>500135.83669416251</c:v>
                </c:pt>
                <c:pt idx="7081">
                  <c:v>500886.09024371207</c:v>
                </c:pt>
                <c:pt idx="7082">
                  <c:v>501637.46916350495</c:v>
                </c:pt>
                <c:pt idx="7083">
                  <c:v>502389.97514159867</c:v>
                </c:pt>
                <c:pt idx="7084">
                  <c:v>503143.60986858263</c:v>
                </c:pt>
                <c:pt idx="7085">
                  <c:v>503898.3750375823</c:v>
                </c:pt>
                <c:pt idx="7086">
                  <c:v>504654.27234426269</c:v>
                </c:pt>
                <c:pt idx="7087">
                  <c:v>505411.30348683224</c:v>
                </c:pt>
                <c:pt idx="7088">
                  <c:v>506169.47016604693</c:v>
                </c:pt>
                <c:pt idx="7089">
                  <c:v>506928.77408521378</c:v>
                </c:pt>
                <c:pt idx="7090">
                  <c:v>507689.21695019474</c:v>
                </c:pt>
                <c:pt idx="7091">
                  <c:v>508450.80046941049</c:v>
                </c:pt>
                <c:pt idx="7092">
                  <c:v>509213.52635384438</c:v>
                </c:pt>
                <c:pt idx="7093">
                  <c:v>509977.39631704637</c:v>
                </c:pt>
                <c:pt idx="7094">
                  <c:v>510742.41207513661</c:v>
                </c:pt>
                <c:pt idx="7095">
                  <c:v>511508.57534680946</c:v>
                </c:pt>
                <c:pt idx="7096">
                  <c:v>512275.88785333728</c:v>
                </c:pt>
                <c:pt idx="7097">
                  <c:v>513044.35131857445</c:v>
                </c:pt>
                <c:pt idx="7098">
                  <c:v>513813.96746896091</c:v>
                </c:pt>
                <c:pt idx="7099">
                  <c:v>514584.73803352652</c:v>
                </c:pt>
                <c:pt idx="7100">
                  <c:v>515356.66474389459</c:v>
                </c:pt>
                <c:pt idx="7101">
                  <c:v>516129.74933428591</c:v>
                </c:pt>
                <c:pt idx="7102">
                  <c:v>516903.99354152242</c:v>
                </c:pt>
                <c:pt idx="7103">
                  <c:v>517679.39910503139</c:v>
                </c:pt>
                <c:pt idx="7104">
                  <c:v>518455.96776684932</c:v>
                </c:pt>
                <c:pt idx="7105">
                  <c:v>519233.70127162582</c:v>
                </c:pt>
                <c:pt idx="7106">
                  <c:v>520012.60136662715</c:v>
                </c:pt>
                <c:pt idx="7107">
                  <c:v>520792.66980174073</c:v>
                </c:pt>
                <c:pt idx="7108">
                  <c:v>521573.90832947876</c:v>
                </c:pt>
                <c:pt idx="7109">
                  <c:v>522356.31870498217</c:v>
                </c:pt>
                <c:pt idx="7110">
                  <c:v>523139.90268602472</c:v>
                </c:pt>
                <c:pt idx="7111">
                  <c:v>523924.66203301668</c:v>
                </c:pt>
                <c:pt idx="7112">
                  <c:v>524710.598509009</c:v>
                </c:pt>
                <c:pt idx="7113">
                  <c:v>525497.71387969726</c:v>
                </c:pt>
                <c:pt idx="7114">
                  <c:v>526286.00991342543</c:v>
                </c:pt>
                <c:pt idx="7115">
                  <c:v>527075.48838119011</c:v>
                </c:pt>
                <c:pt idx="7116">
                  <c:v>527866.15105664439</c:v>
                </c:pt>
                <c:pt idx="7117">
                  <c:v>528657.9997161018</c:v>
                </c:pt>
                <c:pt idx="7118">
                  <c:v>529451.03613854048</c:v>
                </c:pt>
                <c:pt idx="7119">
                  <c:v>530245.26210560685</c:v>
                </c:pt>
                <c:pt idx="7120">
                  <c:v>531040.67940161983</c:v>
                </c:pt>
                <c:pt idx="7121">
                  <c:v>531837.28981357487</c:v>
                </c:pt>
                <c:pt idx="7122">
                  <c:v>532635.09513114789</c:v>
                </c:pt>
                <c:pt idx="7123">
                  <c:v>533434.09714669932</c:v>
                </c:pt>
                <c:pt idx="7124">
                  <c:v>534234.29765527823</c:v>
                </c:pt>
                <c:pt idx="7125">
                  <c:v>535035.69845462614</c:v>
                </c:pt>
                <c:pt idx="7126">
                  <c:v>535838.30134518119</c:v>
                </c:pt>
                <c:pt idx="7127">
                  <c:v>536642.10813008214</c:v>
                </c:pt>
                <c:pt idx="7128">
                  <c:v>537447.12061517267</c:v>
                </c:pt>
                <c:pt idx="7129">
                  <c:v>538253.34060900495</c:v>
                </c:pt>
                <c:pt idx="7130">
                  <c:v>539060.76992284425</c:v>
                </c:pt>
                <c:pt idx="7131">
                  <c:v>539869.41037067247</c:v>
                </c:pt>
                <c:pt idx="7132">
                  <c:v>540679.26376919262</c:v>
                </c:pt>
                <c:pt idx="7133">
                  <c:v>541490.33193783276</c:v>
                </c:pt>
                <c:pt idx="7134">
                  <c:v>542302.61669875006</c:v>
                </c:pt>
                <c:pt idx="7135">
                  <c:v>543116.11987683503</c:v>
                </c:pt>
                <c:pt idx="7136">
                  <c:v>543930.84329971543</c:v>
                </c:pt>
                <c:pt idx="7137">
                  <c:v>544746.78879776038</c:v>
                </c:pt>
                <c:pt idx="7138">
                  <c:v>545563.95820408477</c:v>
                </c:pt>
                <c:pt idx="7139">
                  <c:v>546382.35335455288</c:v>
                </c:pt>
                <c:pt idx="7140">
                  <c:v>547201.976087783</c:v>
                </c:pt>
                <c:pt idx="7141">
                  <c:v>548022.82824515132</c:v>
                </c:pt>
                <c:pt idx="7142">
                  <c:v>548844.91167079599</c:v>
                </c:pt>
                <c:pt idx="7143">
                  <c:v>549668.2282116214</c:v>
                </c:pt>
                <c:pt idx="7144">
                  <c:v>550492.77971730242</c:v>
                </c:pt>
                <c:pt idx="7145">
                  <c:v>551318.56804028829</c:v>
                </c:pt>
                <c:pt idx="7146">
                  <c:v>552145.59503580711</c:v>
                </c:pt>
                <c:pt idx="7147">
                  <c:v>552973.86256186944</c:v>
                </c:pt>
                <c:pt idx="7148">
                  <c:v>553803.37247927336</c:v>
                </c:pt>
                <c:pt idx="7149">
                  <c:v>554634.12665160769</c:v>
                </c:pt>
                <c:pt idx="7150">
                  <c:v>555466.12694525695</c:v>
                </c:pt>
                <c:pt idx="7151">
                  <c:v>556299.37522940501</c:v>
                </c:pt>
                <c:pt idx="7152">
                  <c:v>557133.87337603979</c:v>
                </c:pt>
                <c:pt idx="7153">
                  <c:v>557969.62325995683</c:v>
                </c:pt>
                <c:pt idx="7154">
                  <c:v>558806.62675876415</c:v>
                </c:pt>
                <c:pt idx="7155">
                  <c:v>559644.88575288607</c:v>
                </c:pt>
                <c:pt idx="7156">
                  <c:v>560484.40212556755</c:v>
                </c:pt>
                <c:pt idx="7157">
                  <c:v>561325.17776287859</c:v>
                </c:pt>
                <c:pt idx="7158">
                  <c:v>562167.21455371799</c:v>
                </c:pt>
                <c:pt idx="7159">
                  <c:v>563010.51438981807</c:v>
                </c:pt>
                <c:pt idx="7160">
                  <c:v>563855.07916574867</c:v>
                </c:pt>
                <c:pt idx="7161">
                  <c:v>564700.91077892168</c:v>
                </c:pt>
                <c:pt idx="7162">
                  <c:v>565548.01112959476</c:v>
                </c:pt>
                <c:pt idx="7163">
                  <c:v>566396.38212087634</c:v>
                </c:pt>
                <c:pt idx="7164">
                  <c:v>567246.02565872925</c:v>
                </c:pt>
                <c:pt idx="7165">
                  <c:v>568096.94365197548</c:v>
                </c:pt>
                <c:pt idx="7166">
                  <c:v>568949.1380122999</c:v>
                </c:pt>
                <c:pt idx="7167">
                  <c:v>569802.61065425526</c:v>
                </c:pt>
                <c:pt idx="7168">
                  <c:v>570657.36349526607</c:v>
                </c:pt>
                <c:pt idx="7169">
                  <c:v>571513.39845563273</c:v>
                </c:pt>
                <c:pt idx="7170">
                  <c:v>572370.7174585365</c:v>
                </c:pt>
                <c:pt idx="7171">
                  <c:v>573229.3224300429</c:v>
                </c:pt>
                <c:pt idx="7172">
                  <c:v>574089.21529910702</c:v>
                </c:pt>
                <c:pt idx="7173">
                  <c:v>574950.39799757721</c:v>
                </c:pt>
                <c:pt idx="7174">
                  <c:v>575812.87246019952</c:v>
                </c:pt>
                <c:pt idx="7175">
                  <c:v>576676.64062462223</c:v>
                </c:pt>
                <c:pt idx="7176">
                  <c:v>577541.70443139982</c:v>
                </c:pt>
                <c:pt idx="7177">
                  <c:v>578408.06582399807</c:v>
                </c:pt>
                <c:pt idx="7178">
                  <c:v>579275.72674879769</c:v>
                </c:pt>
                <c:pt idx="7179">
                  <c:v>580144.68915509887</c:v>
                </c:pt>
                <c:pt idx="7180">
                  <c:v>581014.95499512588</c:v>
                </c:pt>
                <c:pt idx="7181">
                  <c:v>581886.52622403123</c:v>
                </c:pt>
                <c:pt idx="7182">
                  <c:v>582759.40479990037</c:v>
                </c:pt>
                <c:pt idx="7183">
                  <c:v>583633.59268375568</c:v>
                </c:pt>
                <c:pt idx="7184">
                  <c:v>584509.09183956112</c:v>
                </c:pt>
                <c:pt idx="7185">
                  <c:v>585385.90423422656</c:v>
                </c:pt>
                <c:pt idx="7186">
                  <c:v>586264.03183761239</c:v>
                </c:pt>
                <c:pt idx="7187">
                  <c:v>587143.47662253364</c:v>
                </c:pt>
                <c:pt idx="7188">
                  <c:v>588024.24056476471</c:v>
                </c:pt>
                <c:pt idx="7189">
                  <c:v>588906.32564304338</c:v>
                </c:pt>
                <c:pt idx="7190">
                  <c:v>589789.73383907578</c:v>
                </c:pt>
                <c:pt idx="7191">
                  <c:v>590674.46713754057</c:v>
                </c:pt>
                <c:pt idx="7192">
                  <c:v>591560.5275260933</c:v>
                </c:pt>
                <c:pt idx="7193">
                  <c:v>592447.91699537111</c:v>
                </c:pt>
                <c:pt idx="7194">
                  <c:v>593336.63753899722</c:v>
                </c:pt>
                <c:pt idx="7195">
                  <c:v>594226.69115358498</c:v>
                </c:pt>
                <c:pt idx="7196">
                  <c:v>595118.07983874297</c:v>
                </c:pt>
                <c:pt idx="7197">
                  <c:v>596010.80559707887</c:v>
                </c:pt>
                <c:pt idx="7198">
                  <c:v>596904.87043420447</c:v>
                </c:pt>
                <c:pt idx="7199">
                  <c:v>597800.27635873994</c:v>
                </c:pt>
                <c:pt idx="7200">
                  <c:v>598697.02538231853</c:v>
                </c:pt>
                <c:pt idx="7201">
                  <c:v>599595.11951959052</c:v>
                </c:pt>
                <c:pt idx="7202">
                  <c:v>600494.56078822864</c:v>
                </c:pt>
                <c:pt idx="7203">
                  <c:v>601395.35120893188</c:v>
                </c:pt>
                <c:pt idx="7204">
                  <c:v>602297.49280543032</c:v>
                </c:pt>
                <c:pt idx="7205">
                  <c:v>603200.98760448967</c:v>
                </c:pt>
                <c:pt idx="7206">
                  <c:v>604105.83763591561</c:v>
                </c:pt>
                <c:pt idx="7207">
                  <c:v>605012.0449325589</c:v>
                </c:pt>
                <c:pt idx="7208">
                  <c:v>605919.61153031921</c:v>
                </c:pt>
                <c:pt idx="7209">
                  <c:v>606828.53946815024</c:v>
                </c:pt>
                <c:pt idx="7210">
                  <c:v>607738.83078806405</c:v>
                </c:pt>
                <c:pt idx="7211">
                  <c:v>608650.4875351357</c:v>
                </c:pt>
                <c:pt idx="7212">
                  <c:v>609563.51175750804</c:v>
                </c:pt>
                <c:pt idx="7213">
                  <c:v>610477.90550639585</c:v>
                </c:pt>
                <c:pt idx="7214">
                  <c:v>611393.67083609104</c:v>
                </c:pt>
                <c:pt idx="7215">
                  <c:v>612310.80980396667</c:v>
                </c:pt>
                <c:pt idx="7216">
                  <c:v>613229.32447048207</c:v>
                </c:pt>
                <c:pt idx="7217">
                  <c:v>614149.21689918719</c:v>
                </c:pt>
                <c:pt idx="7218">
                  <c:v>615070.48915672721</c:v>
                </c:pt>
                <c:pt idx="7219">
                  <c:v>615993.14331284747</c:v>
                </c:pt>
                <c:pt idx="7220">
                  <c:v>616917.18144039775</c:v>
                </c:pt>
                <c:pt idx="7221">
                  <c:v>617842.60561533715</c:v>
                </c:pt>
                <c:pt idx="7222">
                  <c:v>618769.41791673878</c:v>
                </c:pt>
                <c:pt idx="7223">
                  <c:v>619697.62042679428</c:v>
                </c:pt>
                <c:pt idx="7224">
                  <c:v>620627.21523081861</c:v>
                </c:pt>
                <c:pt idx="7225">
                  <c:v>621558.20441725466</c:v>
                </c:pt>
                <c:pt idx="7226">
                  <c:v>622490.59007767809</c:v>
                </c:pt>
                <c:pt idx="7227">
                  <c:v>623424.37430680182</c:v>
                </c:pt>
                <c:pt idx="7228">
                  <c:v>624359.55920248094</c:v>
                </c:pt>
                <c:pt idx="7229">
                  <c:v>625296.14686571725</c:v>
                </c:pt>
                <c:pt idx="7230">
                  <c:v>626234.13940066402</c:v>
                </c:pt>
                <c:pt idx="7231">
                  <c:v>627173.53891463089</c:v>
                </c:pt>
                <c:pt idx="7232">
                  <c:v>628114.3475180883</c:v>
                </c:pt>
                <c:pt idx="7233">
                  <c:v>629056.56732467236</c:v>
                </c:pt>
                <c:pt idx="7234">
                  <c:v>630000.20045118977</c:v>
                </c:pt>
                <c:pt idx="7235">
                  <c:v>630945.24901762244</c:v>
                </c:pt>
                <c:pt idx="7236">
                  <c:v>631891.7151471324</c:v>
                </c:pt>
                <c:pt idx="7237">
                  <c:v>632839.60096606601</c:v>
                </c:pt>
                <c:pt idx="7238">
                  <c:v>633788.90860395937</c:v>
                </c:pt>
                <c:pt idx="7239">
                  <c:v>634739.64019354293</c:v>
                </c:pt>
                <c:pt idx="7240">
                  <c:v>635691.79787074623</c:v>
                </c:pt>
                <c:pt idx="7241">
                  <c:v>636645.38377470267</c:v>
                </c:pt>
                <c:pt idx="7242">
                  <c:v>637600.40004775429</c:v>
                </c:pt>
                <c:pt idx="7243">
                  <c:v>638556.84883545677</c:v>
                </c:pt>
                <c:pt idx="7244">
                  <c:v>639514.73228658398</c:v>
                </c:pt>
                <c:pt idx="7245">
                  <c:v>640474.05255313322</c:v>
                </c:pt>
                <c:pt idx="7246">
                  <c:v>641434.81179032929</c:v>
                </c:pt>
                <c:pt idx="7247">
                  <c:v>642397.01215663028</c:v>
                </c:pt>
                <c:pt idx="7248">
                  <c:v>643360.65581373195</c:v>
                </c:pt>
                <c:pt idx="7249">
                  <c:v>644325.74492657243</c:v>
                </c:pt>
                <c:pt idx="7250">
                  <c:v>645292.28166333714</c:v>
                </c:pt>
                <c:pt idx="7251">
                  <c:v>646260.26819546393</c:v>
                </c:pt>
                <c:pt idx="7252">
                  <c:v>647229.70669764793</c:v>
                </c:pt>
                <c:pt idx="7253">
                  <c:v>648200.59934784623</c:v>
                </c:pt>
                <c:pt idx="7254">
                  <c:v>649172.94832728256</c:v>
                </c:pt>
                <c:pt idx="7255">
                  <c:v>650146.75582045293</c:v>
                </c:pt>
                <c:pt idx="7256">
                  <c:v>651122.02401512989</c:v>
                </c:pt>
                <c:pt idx="7257">
                  <c:v>652098.75510236772</c:v>
                </c:pt>
                <c:pt idx="7258">
                  <c:v>653076.95127650711</c:v>
                </c:pt>
                <c:pt idx="7259">
                  <c:v>654056.61473518051</c:v>
                </c:pt>
                <c:pt idx="7260">
                  <c:v>655037.74767931656</c:v>
                </c:pt>
                <c:pt idx="7261">
                  <c:v>656020.35231314553</c:v>
                </c:pt>
                <c:pt idx="7262">
                  <c:v>657004.4308442038</c:v>
                </c:pt>
                <c:pt idx="7263">
                  <c:v>657989.98548333941</c:v>
                </c:pt>
                <c:pt idx="7264">
                  <c:v>658977.01844471612</c:v>
                </c:pt>
                <c:pt idx="7265">
                  <c:v>659965.5319458195</c:v>
                </c:pt>
                <c:pt idx="7266">
                  <c:v>660955.52820746088</c:v>
                </c:pt>
                <c:pt idx="7267">
                  <c:v>661947.00945378328</c:v>
                </c:pt>
                <c:pt idx="7268">
                  <c:v>662939.97791226557</c:v>
                </c:pt>
                <c:pt idx="7269">
                  <c:v>663934.43581372791</c:v>
                </c:pt>
                <c:pt idx="7270">
                  <c:v>664930.38539233676</c:v>
                </c:pt>
                <c:pt idx="7271">
                  <c:v>665927.82888560975</c:v>
                </c:pt>
                <c:pt idx="7272">
                  <c:v>666926.76853442076</c:v>
                </c:pt>
                <c:pt idx="7273">
                  <c:v>667927.20658300526</c:v>
                </c:pt>
                <c:pt idx="7274">
                  <c:v>668929.14527896489</c:v>
                </c:pt>
                <c:pt idx="7275">
                  <c:v>669932.58687327243</c:v>
                </c:pt>
                <c:pt idx="7276">
                  <c:v>670937.53362027754</c:v>
                </c:pt>
                <c:pt idx="7277">
                  <c:v>671943.98777771113</c:v>
                </c:pt>
                <c:pt idx="7278">
                  <c:v>672951.95160669088</c:v>
                </c:pt>
                <c:pt idx="7279">
                  <c:v>673961.42737172591</c:v>
                </c:pt>
                <c:pt idx="7280">
                  <c:v>674972.41734072252</c:v>
                </c:pt>
                <c:pt idx="7281">
                  <c:v>675984.92378498835</c:v>
                </c:pt>
                <c:pt idx="7282">
                  <c:v>676998.9489792384</c:v>
                </c:pt>
                <c:pt idx="7283">
                  <c:v>678014.49520159955</c:v>
                </c:pt>
                <c:pt idx="7284">
                  <c:v>679031.56473361596</c:v>
                </c:pt>
                <c:pt idx="7285">
                  <c:v>680050.15986025415</c:v>
                </c:pt>
                <c:pt idx="7286">
                  <c:v>681070.28286990791</c:v>
                </c:pt>
                <c:pt idx="7287">
                  <c:v>682091.93605440378</c:v>
                </c:pt>
                <c:pt idx="7288">
                  <c:v>683115.12170900579</c:v>
                </c:pt>
                <c:pt idx="7289">
                  <c:v>684139.84213242109</c:v>
                </c:pt>
                <c:pt idx="7290">
                  <c:v>685166.09962680493</c:v>
                </c:pt>
                <c:pt idx="7291">
                  <c:v>686193.89649776579</c:v>
                </c:pt>
                <c:pt idx="7292">
                  <c:v>687223.23505437048</c:v>
                </c:pt>
                <c:pt idx="7293">
                  <c:v>688254.11760914931</c:v>
                </c:pt>
                <c:pt idx="7294">
                  <c:v>689286.54647810152</c:v>
                </c:pt>
                <c:pt idx="7295">
                  <c:v>690320.52398070029</c:v>
                </c:pt>
                <c:pt idx="7296">
                  <c:v>691356.05243989814</c:v>
                </c:pt>
                <c:pt idx="7297">
                  <c:v>692393.13418213197</c:v>
                </c:pt>
                <c:pt idx="7298">
                  <c:v>693431.77153732802</c:v>
                </c:pt>
                <c:pt idx="7299">
                  <c:v>694471.9668389078</c:v>
                </c:pt>
                <c:pt idx="7300">
                  <c:v>695513.72242379293</c:v>
                </c:pt>
                <c:pt idx="7301">
                  <c:v>696557.04063241032</c:v>
                </c:pt>
                <c:pt idx="7302">
                  <c:v>697601.92380869749</c:v>
                </c:pt>
                <c:pt idx="7303">
                  <c:v>698648.37430010783</c:v>
                </c:pt>
                <c:pt idx="7304">
                  <c:v>699696.39445761591</c:v>
                </c:pt>
                <c:pt idx="7305">
                  <c:v>700745.98663572292</c:v>
                </c:pt>
                <c:pt idx="7306">
                  <c:v>701797.1531924617</c:v>
                </c:pt>
                <c:pt idx="7307">
                  <c:v>702849.89648940216</c:v>
                </c:pt>
                <c:pt idx="7308">
                  <c:v>703904.21889165649</c:v>
                </c:pt>
                <c:pt idx="7309">
                  <c:v>704960.12276788475</c:v>
                </c:pt>
                <c:pt idx="7310">
                  <c:v>706017.61049029964</c:v>
                </c:pt>
                <c:pt idx="7311">
                  <c:v>707076.68443467247</c:v>
                </c:pt>
                <c:pt idx="7312">
                  <c:v>708137.34698033822</c:v>
                </c:pt>
                <c:pt idx="7313">
                  <c:v>709199.6005102006</c:v>
                </c:pt>
                <c:pt idx="7314">
                  <c:v>710263.44741073798</c:v>
                </c:pt>
                <c:pt idx="7315">
                  <c:v>711328.89007200825</c:v>
                </c:pt>
                <c:pt idx="7316">
                  <c:v>712395.93088765442</c:v>
                </c:pt>
                <c:pt idx="7317">
                  <c:v>713464.57225491002</c:v>
                </c:pt>
                <c:pt idx="7318">
                  <c:v>714534.81657460437</c:v>
                </c:pt>
                <c:pt idx="7319">
                  <c:v>715606.66625116812</c:v>
                </c:pt>
                <c:pt idx="7320">
                  <c:v>716680.12369263847</c:v>
                </c:pt>
                <c:pt idx="7321">
                  <c:v>717755.19131066487</c:v>
                </c:pt>
                <c:pt idx="7322">
                  <c:v>718831.87152051402</c:v>
                </c:pt>
                <c:pt idx="7323">
                  <c:v>719910.16674107558</c:v>
                </c:pt>
                <c:pt idx="7324">
                  <c:v>720990.07939486741</c:v>
                </c:pt>
                <c:pt idx="7325">
                  <c:v>722071.61190804164</c:v>
                </c:pt>
                <c:pt idx="7326">
                  <c:v>723154.76671038906</c:v>
                </c:pt>
                <c:pt idx="7327">
                  <c:v>724239.54623534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C8-4BAF-84E0-DCAA90282586}"/>
            </c:ext>
          </c:extLst>
        </c:ser>
        <c:ser>
          <c:idx val="7"/>
          <c:order val="7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R$293:$R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C8-4BAF-84E0-DCAA90282586}"/>
            </c:ext>
          </c:extLst>
        </c:ser>
        <c:ser>
          <c:idx val="8"/>
          <c:order val="8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S$366:$S$7692</c:f>
              <c:numCache>
                <c:formatCode>0.00E+00</c:formatCode>
                <c:ptCount val="7327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  <c:pt idx="7321">
                  <c:v>507059.23615864874</c:v>
                </c:pt>
                <c:pt idx="7322">
                  <c:v>507308.58570394258</c:v>
                </c:pt>
                <c:pt idx="7323">
                  <c:v>507558.02379544982</c:v>
                </c:pt>
                <c:pt idx="7324">
                  <c:v>507807.55045251851</c:v>
                </c:pt>
                <c:pt idx="7325">
                  <c:v>508057.16569449852</c:v>
                </c:pt>
                <c:pt idx="7326">
                  <c:v>508306.8695407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8-4BAF-84E0-DCAA90282586}"/>
            </c:ext>
          </c:extLst>
        </c:ser>
        <c:ser>
          <c:idx val="9"/>
          <c:order val="9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T$293:$T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C8-4BAF-84E0-DCAA90282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